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47D607F1-11D4-47F2-BC53-92077E0ADF46}" xr6:coauthVersionLast="47" xr6:coauthVersionMax="47" xr10:uidLastSave="{00000000-0000-0000-0000-000000000000}"/>
  <bookViews>
    <workbookView xWindow="-110" yWindow="-110" windowWidth="19420" windowHeight="11500" tabRatio="866" xr2:uid="{00000000-000D-0000-FFFF-FFFF00000000}"/>
  </bookViews>
  <sheets>
    <sheet name="Cover_sheet" sheetId="1" r:id="rId1"/>
    <sheet name="Contents" sheetId="2" r:id="rId2"/>
    <sheet name="Notes" sheetId="3" r:id="rId3"/>
    <sheet name="Summary" sheetId="4" r:id="rId4"/>
    <sheet name="Charts" sheetId="5" r:id="rId5"/>
    <sheet name="Map1" sheetId="6" r:id="rId6"/>
    <sheet name="T1" sheetId="7" r:id="rId7"/>
    <sheet name="T2" sheetId="8" r:id="rId8"/>
    <sheet name="T3" sheetId="9" r:id="rId9"/>
    <sheet name="T4" sheetId="10" r:id="rId10"/>
    <sheet name="T5" sheetId="11" r:id="rId11"/>
    <sheet name="T6" sheetId="12" r:id="rId12"/>
    <sheet name="T7" sheetId="13" r:id="rId13"/>
    <sheet name="T8" sheetId="14" r:id="rId14"/>
    <sheet name="T9" sheetId="25" r:id="rId15"/>
    <sheet name="T10" sheetId="26" r:id="rId16"/>
  </sheets>
  <definedNames>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EV__LASTREFTIME__" hidden="1">42286.397650463</definedName>
    <definedName name="jj" hidden="1">#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780" uniqueCount="2230">
  <si>
    <t>Great British Insulation Scheme (GBIS) Statistics</t>
  </si>
  <si>
    <t>This spreadsheet contains a selection of data tables to provide an overview of the progression of the Great British Insulation scheme.</t>
  </si>
  <si>
    <t>The Government announced the scheme at the end of March 2023. The £1 billion scheme aims to help the least energy efficient households across the country with the cost of installing new home insulation. The scheme is scheduled to run until March 2026.</t>
  </si>
  <si>
    <t>GBIS will run alongside the current Energy Company Obligation scheme (ECO4). Legislation relating to the scheme came into force on 25 July 2023, with delivery on or after 30 March until 24 July 2023 being known as early delivery measures.</t>
  </si>
  <si>
    <t>This release is based on data provided by Ofgem.</t>
  </si>
  <si>
    <t>Publication dates</t>
  </si>
  <si>
    <t>Data Coverage</t>
  </si>
  <si>
    <t>Data covered in this release is for Great Britain.</t>
  </si>
  <si>
    <t>Units, notes and no data</t>
  </si>
  <si>
    <t>Some cells in this workbook refer to notes, which can be found in the Notes worksheet. Note markers are presented in square brackets, for example [note 1].</t>
  </si>
  <si>
    <t>Some cells of tables may be populated with the note marker [x] to indicate that no data is available or [z] to indicate not applicable. In Tables 5 and 6, certain cells have intentionally been left blank to enhance the readability of geography hierarchies in columns B, C and D of Table 5 and in columns B and C of Table 6 with an explanation given at the top of those worksheets.</t>
  </si>
  <si>
    <t>Some column headings specify units. When this is the case, units are presented in round brackets to differentiate them from note markers.</t>
  </si>
  <si>
    <t>Contact Details</t>
  </si>
  <si>
    <t>Press Enquiries to the Press Officer: 020 7215 5975; or the news desk: 020 7215 1000</t>
  </si>
  <si>
    <t xml:space="preserve">EnergyEfficiency.Stats@energysecurity.gov.uk </t>
  </si>
  <si>
    <t>This workbook was updated on:</t>
  </si>
  <si>
    <t>The next update for these statistics is:</t>
  </si>
  <si>
    <t>Table of contents</t>
  </si>
  <si>
    <t>Publication date:</t>
  </si>
  <si>
    <t>Data Period:</t>
  </si>
  <si>
    <t>Geographical Coverage:</t>
  </si>
  <si>
    <t>Great Britain</t>
  </si>
  <si>
    <t>All figures are provisional and subject to revision.</t>
  </si>
  <si>
    <t>These table numbers are subject to change in future releases, as additional and more detailed analysis are included.</t>
  </si>
  <si>
    <t>Worksheet number</t>
  </si>
  <si>
    <t>Worksheet Title</t>
  </si>
  <si>
    <t>Date the data was last updated</t>
  </si>
  <si>
    <t>Next publication date</t>
  </si>
  <si>
    <t>Notes</t>
  </si>
  <si>
    <t>Notes used in this workbook</t>
  </si>
  <si>
    <t>Not applicable</t>
  </si>
  <si>
    <t>Summary</t>
  </si>
  <si>
    <t>Summary of Key Trends</t>
  </si>
  <si>
    <t>Charts</t>
  </si>
  <si>
    <t>Charts visualising key statistics</t>
  </si>
  <si>
    <t>Map1</t>
  </si>
  <si>
    <t>Households upgraded under GBIS per 100,000 households by Local Authority</t>
  </si>
  <si>
    <t>T1</t>
  </si>
  <si>
    <t>Table 1 - Number of Measures Installed by Month</t>
  </si>
  <si>
    <t>T2</t>
  </si>
  <si>
    <t>Table 2 - Number of Households Upgraded by Month</t>
  </si>
  <si>
    <t>T3</t>
  </si>
  <si>
    <t>Table 3 - Number of Measures Installed by Measure Type</t>
  </si>
  <si>
    <t>T4</t>
  </si>
  <si>
    <t>Table 4 - Number of Households Upgraded and Measures Installed by Geographic Region</t>
  </si>
  <si>
    <t>T5</t>
  </si>
  <si>
    <t>Table 5 - Number of Households Upgraded and Measures Installed by Administrative Area</t>
  </si>
  <si>
    <t>T6</t>
  </si>
  <si>
    <t>Table 6 - Number of Measures Installed and Households Upgraded by Parliamentary Constituency</t>
  </si>
  <si>
    <t>T7</t>
  </si>
  <si>
    <t>Table 7 - Households in receipt of GBIS measures by property type and quarter</t>
  </si>
  <si>
    <t>T8</t>
  </si>
  <si>
    <t>Table 8 - Households in receipt of GBIS measures by tenure and quarter</t>
  </si>
  <si>
    <t>T9</t>
  </si>
  <si>
    <t>Table 9 - Estimated GBIS costs by quarter</t>
  </si>
  <si>
    <t>T10</t>
  </si>
  <si>
    <t>Table 10 - Estimated average GBIS delivery costs as reported by energy suppliers</t>
  </si>
  <si>
    <t>This worksheet contains one table.</t>
  </si>
  <si>
    <t>Note number</t>
  </si>
  <si>
    <t>Note text</t>
  </si>
  <si>
    <t>[note 1]</t>
  </si>
  <si>
    <t>Number of measures installed is a count of the number of energy efficiency measures installed in a household under GBIS. Data are based on installation completion date and hence only include installations where completion date is known.</t>
  </si>
  <si>
    <t>[note 2]</t>
  </si>
  <si>
    <t>Installations are based on data provided by Ofgem.</t>
  </si>
  <si>
    <t>[note 3]</t>
  </si>
  <si>
    <t>GBIS is designed to target a wide range of households in a general eligibility group as well as households in a low-income group. A number of households currently have their eligibility type as unknown and a very small number of households are in-fill, meaning they were otherwise not eligible for the scheme. For this reason, the combined total of measures from the general and low-income groups presented in this table does not sum to the overall total.</t>
  </si>
  <si>
    <t>[note 4]</t>
  </si>
  <si>
    <t>Support for households in the low-income group mirrors the eligibility criteria for the Help to Heat Group (HTHG) within ECO4. Households who receive specific benefits (or if in receipt of Child Benefit and are below the equivalised income threshold for the household composition) are members of the low-income group.</t>
  </si>
  <si>
    <t>[note 5]</t>
  </si>
  <si>
    <t>The Flexible Eligibility (Flex) component of GBIS allows Local Authorities (LAs) to identify and refer on to the scheme households that are low-income, fuel-poor or vulnerable to the effects of living in a cold home. Suppliers can deliver up to 80 per cent of their GBIS low-income obligation through Flex.</t>
  </si>
  <si>
    <t>[note 6]</t>
  </si>
  <si>
    <t>The Innovation Measure component of GBIS is a mechanism for the delivery of innovative measures that can demonstrate an improvement over comparable measures currently deliverable under the scheme. This route is specific to measures in the low-income group and/or delivery to social housing band D. Innovation measures must first be eligible under the ECO4 scheme to be installed under GBIS. Measures deliverable under this route are capped at 10 per cent of a suppliers GBIS low-income obligation.</t>
  </si>
  <si>
    <t>[note 7]</t>
  </si>
  <si>
    <t>It is possible for a measure delivered through Flexible Eligibility to also be an Innovation Measure.</t>
  </si>
  <si>
    <t>[note 8]</t>
  </si>
  <si>
    <t>Number of households upgraded is a count of the number of households where at least one energy efficiency measure has been installed.</t>
  </si>
  <si>
    <t>[note 9]</t>
  </si>
  <si>
    <t>The upgrade date of a household is taken as the date at which installation of the households first measure under the scheme was completed. For example, if a household had measures installed in May 2023 and June 2023 then the upgrade date of that household would be May 2023.</t>
  </si>
  <si>
    <t>[note 10]</t>
  </si>
  <si>
    <t>The estimated number of households with at least one usual resident per local authority in 2023. The year 2023 is used because it is currently the latest year for which an estimate is available for all three nations. Sources are provided in notes 11, 12 and 13.</t>
  </si>
  <si>
    <t>[note 11]</t>
  </si>
  <si>
    <t>The estimated number of households with at least one usual resident per local authority in 2023 in England was sourced from Office for National Statistics 2018-based household projections for England. That data can be found in Table 406 at the following hyperlink: https://www.ons.gov.uk/peoplepopulationandcommunity/populationandmigration/populationprojections/datasets/householdprojectionsforengland</t>
  </si>
  <si>
    <t>[note 12]</t>
  </si>
  <si>
    <t>The estimated number of households with at least one usual resident per local authority in 2023 in Wales was sourced from the Welsh Governments 2018-based household projections for Wales. That data can be found in the Households by Local Authority and Year dataset at the following hyperlink: https://statswales.gov.wales/Catalogue/Housing/Households/Projections/Local-Authority/2018-based/householdprojections-by-localauthority-year</t>
  </si>
  <si>
    <t>[note 13]</t>
  </si>
  <si>
    <t>The estimated number of households with at least one usual resident per local authority in 2023 in Scotland was sourced from National Records of Scotland. That data can be found in Table 1 of the Household Estimates: Households and Dwellings in Scotland 2023 dataset at the following hyperlink: https://www.nrscotland.gov.uk/publications/households-and-dwellings-in-scotland-2023/#</t>
  </si>
  <si>
    <t>[note 14]</t>
  </si>
  <si>
    <t>Data presented at the parliamentary constituency level are based on the new Westminster Parliamentary Constituencies that came into effect on 4 July 2024.</t>
  </si>
  <si>
    <t>[note 15]</t>
  </si>
  <si>
    <t>The estimated number of households with at least one usual resident per parliamentary constituency as at 2021 (England and Wales) or 2022 (Scotland) using the latest available census data. Sources are provided in notes 16 and 17.</t>
  </si>
  <si>
    <t>[note 16]</t>
  </si>
  <si>
    <t>The estimated number of households with at least one usual resident per parliamentary constituency as at 2021 in England and Wales. This was sourced from Office for National Statistics 2021 Census estimates as at census day, 21 March 2021. That data can be found at:  https://www.ons.gov.uk/datasets/create/filter-outputs/49bd443b-cee8-4a5d-a923-498bced4d915#get-data</t>
  </si>
  <si>
    <t>[note 17]</t>
  </si>
  <si>
    <t>The estimated number of households with at least one usual resident per parliamentary constituency as at 2022 in Scotland. This was sourced from National Records of Scotland, Table UV406 - Household size, all occupied household spaces, United Kingdom Parliamentary Constituency 2024, households. That data can be found at:  https://www.ons.gov.uk/datasets/create/filter-outputs/49bd443b-cee8-4a5d-a923-498bced4d915#get-data</t>
  </si>
  <si>
    <t>[note 18]</t>
  </si>
  <si>
    <t>This table is updated quarterly. For more recent total upgraded household figures, please see Tables 2, 4, 5 and 6 which are updated monthly.</t>
  </si>
  <si>
    <t>[note 19]</t>
  </si>
  <si>
    <t>For properties in England and Wales, data from the Valuations Office Agency (VOA) was used to identify property type. For properties in Scotland, data from TrustMark and Ofgem were used to identify property type.</t>
  </si>
  <si>
    <t>[note 20]</t>
  </si>
  <si>
    <t>Percentage of households is calculated for only those where property type is known.</t>
  </si>
  <si>
    <t>[note 21]</t>
  </si>
  <si>
    <t>Percentage of households is calculated for only those where the tenure is known.</t>
  </si>
  <si>
    <t>[note 22]</t>
  </si>
  <si>
    <t>Total estimated GBIS delivery and administrative costs include cost revisions submitted from some energy companies.</t>
  </si>
  <si>
    <t>[note 23]</t>
  </si>
  <si>
    <t>Delivery costs are the purchase costs of a GBIS measure in a property which may include the costs associated with searching for properties, installation costs and marketing costs by delivery partners involved with promoting the scheme. These costs exclude VAT.</t>
  </si>
  <si>
    <t>[note 24]</t>
  </si>
  <si>
    <t>Administrative costs include direct administrative costs (IT set up and maintenance, lead generation and marketing, delivery, commercial strategy and policy, processing, reporting and compliance, and technical monitoring) and in direct administrative costs (legal, finance and HR costs, accommodation and ‘other’).</t>
  </si>
  <si>
    <t>[note 25]</t>
  </si>
  <si>
    <t>Apr - Jun 2023 additionally includes any GBIS set up administrative costs for Jan - Mar 2023.</t>
  </si>
  <si>
    <t>[note 26]</t>
  </si>
  <si>
    <t>Annual bill cost savings are based on scores given when measures are installed under the scheme. More information can be found in the Ofgem guidance:  https://www.ofgem.gov.uk/publications/great-british-insulation-scheme-delivery-guidance</t>
  </si>
  <si>
    <t>[note 27]</t>
  </si>
  <si>
    <t>Average cost per £ saved on energy bills for GBIS measures across all suppliers.</t>
  </si>
  <si>
    <t>[note 28]</t>
  </si>
  <si>
    <t>Suppliers have delivered different amounts against each obligation. The Median, Upper and Lower Quartile of average cost per £ of annual bill saving for individual suppliers should therefore be treated with caution as they may relate to different levels of delivery, different measures installed and different routes of meeting the obligation.</t>
  </si>
  <si>
    <t>[note 29]</t>
  </si>
  <si>
    <t>Percentages may not sum to 100 per cent due to rounding.</t>
  </si>
  <si>
    <t>[note 30]</t>
  </si>
  <si>
    <t>[c1]</t>
  </si>
  <si>
    <t>Values between 1 and 4 (inclusive) that have been supressed to prevent disclosure.</t>
  </si>
  <si>
    <t>[c2]</t>
  </si>
  <si>
    <t>Values of 5 or more that have been supressed where another value within the group was suppressed to prevent disclosure.</t>
  </si>
  <si>
    <t>[z]</t>
  </si>
  <si>
    <t>This worksheet summarises the key trends presented in the tables within this release.</t>
  </si>
  <si>
    <t>Introduction</t>
  </si>
  <si>
    <t>This release presents the latest statistics on the Great British Insulation Scheme (GBIS).</t>
  </si>
  <si>
    <t>Data are based on the date of completed installation of measures as recorded in the Ofgem data.</t>
  </si>
  <si>
    <t>For more information on GBIS, please see:</t>
  </si>
  <si>
    <t>https://www.gov.uk/apply-great-british-insulation-scheme</t>
  </si>
  <si>
    <t>https://www.ofgem.gov.uk/environmental-and-social-schemes/great-british-insulation-scheme</t>
  </si>
  <si>
    <t>Key points</t>
  </si>
  <si>
    <t>This worksheet contains five charts that visualise some of the key statistics in the release.</t>
  </si>
  <si>
    <t>This worksheet contains blank rows and columns to aid the presentation of the charts.</t>
  </si>
  <si>
    <t>Chart 1: Number of Measures Installed by Installation Month</t>
  </si>
  <si>
    <t>Chart 2: Number of Households Upgraded by First Installation Month</t>
  </si>
  <si>
    <t>Table 1: Number of Measures Installed by Month</t>
  </si>
  <si>
    <t>This worksheet contains one table. The table presents the number of measures installed by installation month as recorded with Ofgem.</t>
  </si>
  <si>
    <t>Some cells refer to notes, which can be found on the Notes worksheet.</t>
  </si>
  <si>
    <t>Freeze panes are used in this table. To turn them off, go to View, Freeze Panes, Unfreeze panes.</t>
  </si>
  <si>
    <t>Data Source: Ofgem</t>
  </si>
  <si>
    <t>Installation Month</t>
  </si>
  <si>
    <t>Number of Measures Installed [note 1, 2]</t>
  </si>
  <si>
    <t>of which General Eligibility [note 3]</t>
  </si>
  <si>
    <t>of which Low Income Eligibility [note 3, 4]</t>
  </si>
  <si>
    <t>of which Flexible Eligibility [note 5]</t>
  </si>
  <si>
    <t>of which Innovation Measures [note 6, 7]</t>
  </si>
  <si>
    <t>Total</t>
  </si>
  <si>
    <t>Last updated</t>
  </si>
  <si>
    <t>Next update</t>
  </si>
  <si>
    <t>Table 2: Number of Households Upgraded by Month</t>
  </si>
  <si>
    <t>This worksheet contains one table. The table presents the number of households upgraded by first installation month as recorded with Ofgem.</t>
  </si>
  <si>
    <t>First Installation Month</t>
  </si>
  <si>
    <t>This worksheet contains one table. The table presents the number of measures installed by measure type as recorded with Ofgem.</t>
  </si>
  <si>
    <t>Measure Type</t>
  </si>
  <si>
    <t>Percentage of Total Measures Installed [note 29]</t>
  </si>
  <si>
    <t>Cavity wall insulation</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Loft insulation: Less than or equal to 100mm pre-existing insulation</t>
  </si>
  <si>
    <t>Loft insulation: Greater than 100mm pre-existing insulation</t>
  </si>
  <si>
    <t>Flat roof insulation</t>
  </si>
  <si>
    <t>Pitched roof insulation</t>
  </si>
  <si>
    <t>Room-in-roof insulation</t>
  </si>
  <si>
    <t>Under floor insulation</t>
  </si>
  <si>
    <t>Programmer and room thermostat</t>
  </si>
  <si>
    <t>Thermostatic radiator valves (TRV)</t>
  </si>
  <si>
    <t>Total number of measures</t>
  </si>
  <si>
    <t>This worksheet contains one table. The table presents the number of households upgraded and measures installed across the whole scheme by geographic region as recorded with Ofgem.</t>
  </si>
  <si>
    <t>Geographic Region Code</t>
  </si>
  <si>
    <t>Region Name</t>
  </si>
  <si>
    <t>Number of Measures Installed</t>
  </si>
  <si>
    <t>Number of Households Upgraded</t>
  </si>
  <si>
    <t>Percentage of Total Households Upgraded [note 29]</t>
  </si>
  <si>
    <t>Households with at least one usual resident [note 10, 11, 12, 13]</t>
  </si>
  <si>
    <t>GBIS measures per 100,000 households</t>
  </si>
  <si>
    <t>GBIS households upgraded per 100,000 households</t>
  </si>
  <si>
    <t>K03000001</t>
  </si>
  <si>
    <t>E92000001</t>
  </si>
  <si>
    <t>England Total</t>
  </si>
  <si>
    <t>E12000001</t>
  </si>
  <si>
    <t>E12000002</t>
  </si>
  <si>
    <t>E12000003</t>
  </si>
  <si>
    <t>Yorkshire and The Humber</t>
  </si>
  <si>
    <t>E12000004</t>
  </si>
  <si>
    <t>E12000005</t>
  </si>
  <si>
    <t>E12000006</t>
  </si>
  <si>
    <t>E12000007</t>
  </si>
  <si>
    <t>London</t>
  </si>
  <si>
    <t>E12000008</t>
  </si>
  <si>
    <t>E12000009</t>
  </si>
  <si>
    <t>W92000004</t>
  </si>
  <si>
    <t>Wales</t>
  </si>
  <si>
    <t>S92000003</t>
  </si>
  <si>
    <t>Scotland</t>
  </si>
  <si>
    <t>This worksheet contains one table. The table presents the number of households upgraded and measures installed by administrative area as recorded with Ofgem.</t>
  </si>
  <si>
    <t>Empty cells indicate geographical hierarchies, with nations and regions in column B, and smaller geographical areas in columns C and D.</t>
  </si>
  <si>
    <t>The symbol [c1] is used to indicate values between 1 and 4 inclusive that have been supressed to prevent disclosure.</t>
  </si>
  <si>
    <t>The symbol [c2] refers to values of 5 or more that have been supressed where another value within the group was suppressed to prevent disclosure.</t>
  </si>
  <si>
    <t>Area Codes</t>
  </si>
  <si>
    <t>Nation or Region</t>
  </si>
  <si>
    <t>County or Unitary Authority</t>
  </si>
  <si>
    <t>Local Authority District</t>
  </si>
  <si>
    <t>England</t>
  </si>
  <si>
    <t>North East</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North West</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Barnsley</t>
  </si>
  <si>
    <t>E08000017</t>
  </si>
  <si>
    <t>Doncaster</t>
  </si>
  <si>
    <t>E08000018</t>
  </si>
  <si>
    <t xml:space="preserve">Rotherham </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This worksheet contains one table. The table presents the number of measures installed and households upgraded by parliamentary constituency as recorded with Ofgem.</t>
  </si>
  <si>
    <t>Empty cells indicate geographical hierarchies, with nations and regions in column B, and smaller geographical areas in column C.</t>
  </si>
  <si>
    <t>Westminster Parliamentary Constituency [note 14]</t>
  </si>
  <si>
    <t>Households with at least one usual resident [note 15, 16, 17]</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t>This worksheet contains one table. The table presents the number of households that have received GBIS measures by property type and quarter as recorded with Ofgem. [note 18]</t>
  </si>
  <si>
    <t>The symbol [z] is used to indicate not applicable.</t>
  </si>
  <si>
    <t>Property Type [note 19]</t>
  </si>
  <si>
    <t>Apr - Jun 2023</t>
  </si>
  <si>
    <t>Jul - Sep 2023</t>
  </si>
  <si>
    <t>Oct - Dec 2023</t>
  </si>
  <si>
    <t>Jan - Mar 2024</t>
  </si>
  <si>
    <t>Apr - Jun 2024</t>
  </si>
  <si>
    <t>Jul - Sep 2024</t>
  </si>
  <si>
    <t>Oct - Dec 2024</t>
  </si>
  <si>
    <t>Jan - Mar 2025</t>
  </si>
  <si>
    <t>Valid Percentage of Households [note 20]</t>
  </si>
  <si>
    <t>House</t>
  </si>
  <si>
    <t>Bungalow</t>
  </si>
  <si>
    <t>Flat</t>
  </si>
  <si>
    <t>Maisonette</t>
  </si>
  <si>
    <t>Unknown</t>
  </si>
  <si>
    <t>This worksheet contains one table. The table presents the number of households that have received GBIS measures by tenure and quarter as recorded with Ofgem. [note 18]</t>
  </si>
  <si>
    <t>Tenure</t>
  </si>
  <si>
    <t>Valid Percentage of Households [note 21]</t>
  </si>
  <si>
    <t>The table summarises estimated GBIS delivery costs and estimated administration costs by quarter. These are based on quarterly energy supplier reports.</t>
  </si>
  <si>
    <t>Data Source: Quarterly GBIS cost reports submitted by energy suppliers</t>
  </si>
  <si>
    <t>Obligation</t>
  </si>
  <si>
    <t>Total GBIS costs</t>
  </si>
  <si>
    <t>GBIS delivery costs [note 22, 23]</t>
  </si>
  <si>
    <t>Administrative costs [note 22, 24, 25]</t>
  </si>
  <si>
    <t>Total delivery and administrative costs [note 22]</t>
  </si>
  <si>
    <t>The table provides a summary of estimated average GBIS delivery cost per £ saved on annual energy bills. This is calculated as total delivery cost divided by total annual bill cost saving. This excludes administrative costs. [note 26]</t>
  </si>
  <si>
    <t>GB Insulation Scheme</t>
  </si>
  <si>
    <t xml:space="preserve">     of which 'on-gas' homes</t>
  </si>
  <si>
    <t xml:space="preserve">     of which 'off-gas' homes</t>
  </si>
  <si>
    <t xml:space="preserve">     of which low income</t>
  </si>
  <si>
    <t xml:space="preserve">     of which general group</t>
  </si>
  <si>
    <t xml:space="preserve">     of which Flex </t>
  </si>
  <si>
    <t xml:space="preserve">     of which Innovation</t>
  </si>
  <si>
    <t xml:space="preserve">     of which rural 'off-gas' homes </t>
  </si>
  <si>
    <t>Cavity Wall Insulation</t>
  </si>
  <si>
    <t>Solid Wall Insulation</t>
  </si>
  <si>
    <t>Loft Insulation</t>
  </si>
  <si>
    <t>Other Insulation</t>
  </si>
  <si>
    <t>Heating Controls</t>
  </si>
  <si>
    <t>Owner-occupied</t>
  </si>
  <si>
    <t>Rented (private)</t>
  </si>
  <si>
    <t>Rented (social)</t>
  </si>
  <si>
    <t>Energy Company Obligation 4 and the Great British Insulation Scheme: mid-scheme changes - GOV.UK</t>
  </si>
  <si>
    <t>Number of Households Upgraded [note 8, 9]</t>
  </si>
  <si>
    <t>Number of Measures Installed [note 1, 2, 30]</t>
  </si>
  <si>
    <t>Smart Thermostat</t>
  </si>
  <si>
    <t>Following the government consultation on mid-scheme changes to ECO4 and GBIS, it is now permitted for two insulation measures to be installed in a household under GBIS under certain circumstances, rather than just one. Hence, a number of households with two insulation measures have started to be reflected in the data from the May 2025 publication onwards. Another result of the mid-scheme changes is that the types of heating control measures that can be installed as optional secondary measures in low-income households under GBIS has been expanded to include 'smart thermostat' (see the 'Smart Thermostat' row introduced into Table 3 in the July 2025 publication onwards). For more information, please see the government response to the consultation: https://www.gov.uk/government/consultations/energy-company-obligation-4-and-the-great-british-insulation-scheme-mid-scheme-changes</t>
  </si>
  <si>
    <t>Apr - Jun 2025</t>
  </si>
  <si>
    <t>E08000038</t>
  </si>
  <si>
    <t>E08000039</t>
  </si>
  <si>
    <t>Table 7: Households in receipt of GBIS measures by property type and quarter (April 2023 to June 2025)</t>
  </si>
  <si>
    <t>Table 8: Households in receipt of GBIS measures by tenure and quarter (April 2023 to June 2025)</t>
  </si>
  <si>
    <t>07860511211</t>
  </si>
  <si>
    <t>[note 31]</t>
  </si>
  <si>
    <t>Responsible Statisticians: Darren Stillwell and Mark Piatek</t>
  </si>
  <si>
    <t>Table 10: Estimated average GBIS delivery costs as reported by energy suppliers (April 2023 to June 2025)</t>
  </si>
  <si>
    <t>Area Codes [note 31]</t>
  </si>
  <si>
    <t>Table 9: Estimated GBIS costs by quarter (April 2023 to June 2025)</t>
  </si>
  <si>
    <t>This worksheet contains one table. Data covers from April 2023 to June 2025.</t>
  </si>
  <si>
    <t>• Total GBIS delivery costs up to the end of June 2025 were around £271.8 million, with an additional £17.6 million in administrative costs. This made the total cost of the scheme to the end of June 2025 £289.5 million (Table 9).</t>
  </si>
  <si>
    <t>• Up to the end of June 2025, the average cost of delivering the GBIS obligation was £25.53 per £ annual bill savings. This was similar to the end of March 2025 where the cost was £25.61 per £ annual bill savings. (Table 10).</t>
  </si>
  <si>
    <t>Mid-scheme changes to ECO4 and GBIS following the government consultation are now included in the statistics. For more information, please see:</t>
  </si>
  <si>
    <t>New area codes that came into effect during April 2025 are now shown for Barnsley (E08000038) and Sheffield (E08000039) in Table 5.</t>
  </si>
  <si>
    <t>The data tables in this spreadsheet were published at 09:30am Thursday 23 October 2025.</t>
  </si>
  <si>
    <t>Data covered in this release is for delivery to the end of August 2025 and associated costs to the end of June 2025.</t>
  </si>
  <si>
    <t>Table 3: Number of Measures Installed by Measure Type (April 2023 to August 2025)</t>
  </si>
  <si>
    <t>Table 4: Number of Households Upgraded and Measures Installed by Geographic Region (April 2023 to August 2025)</t>
  </si>
  <si>
    <t>Table 5: Number of Households Upgraded and Measures Installed by Administrative Area (April 2023 to August 2025)</t>
  </si>
  <si>
    <t>Table 6: Number of Measures Installed and Households Upgraded by Parliamentary Constituency (April 2023 to August 2025)</t>
  </si>
  <si>
    <t>Map 1: Households upgraded under GBIS per 100,000 households by Local Authority (April 2023 to August 2025)</t>
  </si>
  <si>
    <t>This worksheet contains a map showing, per each local authority area, the rate of households receiving a GBIS measure per 100,000 households from April 2023 to August 2025.</t>
  </si>
  <si>
    <t>Chart 3: Number of Measures Installed by Measure Type (April 2023 to August 2025)</t>
  </si>
  <si>
    <t>Chart 4: Proportion of Total Measures Installed by Region (April 2023 to August 2025)</t>
  </si>
  <si>
    <t>Chart 5: Proportion of Total Households Upgraded by Region (April 2023 to August 2025)</t>
  </si>
  <si>
    <t>30 March 2023 to 31 August 2025</t>
  </si>
  <si>
    <t>The release is based on data provided by Ofgem, covering installations of measures between 30 March 2023 and 31 August 2025. Data on associated costs to the end of June 2025 (Tables 9 and 10) are based on quarterly GBIS cost reports submitted by energy suppliers.</t>
  </si>
  <si>
    <t>• Since the start of GBIS, there have been 102,200 measures installed in 78,600 households up to the end of August 2025 (Tables 1 and 2).</t>
  </si>
  <si>
    <t>• To the end of August 2025, around 51,500 (50 per cent) of the measures installed under GBIS were delivered to households in the low-income eligibility group. Of these measures, around 8,000 were delivered under the Flexible Eligibility mechanism (Table 1).</t>
  </si>
  <si>
    <t>• To the end of August 2025, around 28,500 (36 per cent) of the households upgraded under GBIS were in the low-income eligibility group. Of those, around 3,100 were upgraded under the Flexible Eligibility mechanism (Table 2).</t>
  </si>
  <si>
    <t>• The most common measure so far has been cavity wall insulation, accounting for 40,500 (40 per cent) of the total 102,200 measures. This was followed by loft insulation which accounted for 28,300 measures (28 per cent) and heating controls which accounted for 22,800 measures (22 per cent) (Table 3).</t>
  </si>
  <si>
    <t>• The highest regional delivery has been in the North West (16 per cent), followed by the West Midlands (15 per cent) and the North East (13 per cent).</t>
  </si>
  <si>
    <t>• The regional breakdown of upgraded households is largely the same as the regional breakdown of measures installed, as the majority of households (around 66,400 out of 78,600) have had only one measure installed under the scheme up to the end of August 2025. Most of the remaining households have had one or more heating control measures installed (these are secondary measures that can only be installed in households in the low-income eligibility group under the scheme).</t>
  </si>
  <si>
    <t>• There have been 78,600 households upgraded under GBIS up to the end of August 2025, meaning they have had at least one measure installed under the scheme. This is around 281 households upgraded per 100,000 households in Great Britain (based on estimated household levels for 2023). The rate of upgrades is higher in Wales at around 339 per 100,000. In England, the rate is closer to that of Great Britain at around 289 upgrades per 100,000. Scotland has seen a lower rate of around 178 upgrades per 100,000. The region with the highest rate of upgrades is the North East with 696 households upgraded per 100,000 (Table 4).</t>
  </si>
  <si>
    <t>• The level of delivery under GBIS varies at the local authority level. The local authorities with the highest rate of upgrades so far are West Lindsey (2,104 per 100,000 households), Stoke-on-Trent (1,864 per 100,000 households) and Redcar and Cleveland (1,234 per 100,000 households) (Map 1 and Table 5).</t>
  </si>
  <si>
    <t>• House was the most common property type upgraded under GBIS to the end of June 2025, accounting for around 56,700 (80 per cent) of the upgraded households. This was followed by bungalow, which accounted for 15 per cent, flat, which accounted for 4 per cent, and maisonette, which accounted for less than 1 per cent (Table 7).</t>
  </si>
  <si>
    <t>• The most common tenure of households upgraded under GBIS to the end of June 2025 was owner-occupied, making up around 57,600 (81 per cent) of the upgraded households. This was followed by socially rented households, which accounted for 11 per cent and private rented households, which accounted for 8 per cent (Table 8).</t>
  </si>
  <si>
    <t>• Innovation measures are measures that can demonstrate an improvement over comparable measures currently deliverable under the scheme. Innovation measures can only be installed in the low-income group or in social housing band D. To the end of August 2025, around 7,600 innovation measures were installed (Table 1).</t>
  </si>
  <si>
    <t>• There were 5,300 measures installed in 3,500 households during August 2025. This was a decrease of 12 per cent in measure delivery compared to July 2025. Average measure delivery per month in the last three months (June to August 2025) was 5,600, an increase of 9 per cent compared to the previous three-month average (March to May 2025).</t>
  </si>
  <si>
    <t>Note that suppliers can apply to Ofgem for reassignment of bill savings from ECO4 to GBIS. Final annual bill savings will be provided in a future release</t>
  </si>
  <si>
    <t>[note 32]</t>
  </si>
  <si>
    <t>Average delivery cost £/£ of annual bill saving (all suppliers) [note 27, 32]</t>
  </si>
  <si>
    <t>Median of average delivery costs £/£ of annual bill saving (individual suppliers) [note 28, 32]</t>
  </si>
  <si>
    <t>Upper Quartile average delivery costs £/£ of annual bill saving (individual suppliers) [note 28, 32]</t>
  </si>
  <si>
    <t>Lower Quartile average delivery costs £/£ of annual bill saving (individual suppliers) [note 28, 3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dd\ mmmm\ yyyy"/>
    <numFmt numFmtId="165" formatCode="mmmm\ yyyy"/>
    <numFmt numFmtId="166" formatCode="\£#,##0.00"/>
    <numFmt numFmtId="167" formatCode="&quot;£&quot;##,##0.0,,&quot;m&quot;"/>
    <numFmt numFmtId="168" formatCode="[$-10409]#,##0.00000000000000;\(#,##0.00000000000000\)"/>
    <numFmt numFmtId="169" formatCode="0.0%"/>
  </numFmts>
  <fonts count="16" x14ac:knownFonts="1">
    <font>
      <sz val="11"/>
      <color theme="1"/>
      <name val="Calibri"/>
      <family val="2"/>
      <scheme val="minor"/>
    </font>
    <font>
      <b/>
      <sz val="22"/>
      <name val="Arial"/>
      <family val="2"/>
    </font>
    <font>
      <sz val="12"/>
      <name val="Arial"/>
      <family val="2"/>
    </font>
    <font>
      <b/>
      <sz val="14"/>
      <name val="Arial"/>
      <family val="2"/>
    </font>
    <font>
      <sz val="12"/>
      <color theme="10"/>
      <name val="Calibri"/>
      <family val="2"/>
      <scheme val="minor"/>
    </font>
    <font>
      <u/>
      <sz val="12"/>
      <color rgb="FF0000FF"/>
      <name val="Arial"/>
      <family val="2"/>
    </font>
    <font>
      <b/>
      <sz val="12"/>
      <name val="Arial"/>
      <family val="2"/>
    </font>
    <font>
      <u/>
      <sz val="12"/>
      <name val="Arial"/>
      <family val="2"/>
    </font>
    <font>
      <sz val="10"/>
      <name val="Arial"/>
      <family val="2"/>
    </font>
    <font>
      <sz val="11"/>
      <color theme="1"/>
      <name val="Calibri"/>
      <family val="2"/>
      <scheme val="minor"/>
    </font>
    <font>
      <b/>
      <sz val="11"/>
      <color theme="1"/>
      <name val="Calibri"/>
      <family val="2"/>
      <scheme val="minor"/>
    </font>
    <font>
      <sz val="10"/>
      <name val="Arial"/>
      <family val="2"/>
    </font>
    <font>
      <sz val="10"/>
      <color theme="1"/>
      <name val="Arial"/>
      <family val="2"/>
    </font>
    <font>
      <u/>
      <sz val="12"/>
      <color theme="10"/>
      <name val="Arial"/>
      <family val="2"/>
    </font>
    <font>
      <sz val="8"/>
      <name val="Calibri"/>
      <family val="2"/>
      <scheme val="minor"/>
    </font>
    <font>
      <sz val="11"/>
      <name val="Calibri"/>
      <family val="2"/>
      <scheme val="minor"/>
    </font>
  </fonts>
  <fills count="5">
    <fill>
      <patternFill patternType="none"/>
    </fill>
    <fill>
      <patternFill patternType="gray125"/>
    </fill>
    <fill>
      <patternFill patternType="solid">
        <fgColor rgb="FFFFFFFF"/>
      </patternFill>
    </fill>
    <fill>
      <patternFill patternType="solid">
        <fgColor theme="0"/>
        <bgColor indexed="64"/>
      </patternFill>
    </fill>
    <fill>
      <patternFill patternType="solid">
        <fgColor rgb="FFD9D9D9"/>
        <bgColor indexed="64"/>
      </patternFill>
    </fill>
  </fills>
  <borders count="5">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s>
  <cellStyleXfs count="7">
    <xf numFmtId="0" fontId="0" fillId="0" borderId="0"/>
    <xf numFmtId="0" fontId="4" fillId="0" borderId="0"/>
    <xf numFmtId="168" fontId="12" fillId="0" borderId="0"/>
    <xf numFmtId="168" fontId="12" fillId="0" borderId="0"/>
    <xf numFmtId="0" fontId="11" fillId="0" borderId="0"/>
    <xf numFmtId="0" fontId="9" fillId="0" borderId="0"/>
    <xf numFmtId="0" fontId="8" fillId="0" borderId="0"/>
  </cellStyleXfs>
  <cellXfs count="64">
    <xf numFmtId="0" fontId="0" fillId="0" borderId="0" xfId="0"/>
    <xf numFmtId="0" fontId="1" fillId="2" borderId="0" xfId="0" applyFont="1" applyFill="1"/>
    <xf numFmtId="0" fontId="2" fillId="2" borderId="2" xfId="0" applyFont="1" applyFill="1" applyBorder="1"/>
    <xf numFmtId="0" fontId="0" fillId="3" borderId="0" xfId="0" applyFill="1"/>
    <xf numFmtId="0" fontId="10" fillId="3" borderId="0" xfId="0" applyFont="1" applyFill="1"/>
    <xf numFmtId="0" fontId="1" fillId="3" borderId="0" xfId="0" applyFont="1" applyFill="1" applyAlignment="1">
      <alignment vertical="top" wrapText="1"/>
    </xf>
    <xf numFmtId="0" fontId="0" fillId="3" borderId="0" xfId="0" applyFill="1" applyAlignment="1">
      <alignment vertical="top" wrapText="1"/>
    </xf>
    <xf numFmtId="0" fontId="2" fillId="3" borderId="0" xfId="0" applyFont="1" applyFill="1" applyAlignment="1">
      <alignment vertical="top" wrapText="1"/>
    </xf>
    <xf numFmtId="0" fontId="3" fillId="3" borderId="0" xfId="0" applyFont="1" applyFill="1" applyAlignment="1">
      <alignment vertical="top" wrapText="1"/>
    </xf>
    <xf numFmtId="0" fontId="5" fillId="3" borderId="0" xfId="1" applyFont="1" applyFill="1" applyAlignment="1">
      <alignment vertical="top" wrapText="1"/>
    </xf>
    <xf numFmtId="0" fontId="1" fillId="3" borderId="0" xfId="0" applyFont="1" applyFill="1"/>
    <xf numFmtId="0" fontId="2" fillId="3" borderId="0" xfId="0" applyFont="1" applyFill="1"/>
    <xf numFmtId="0" fontId="3" fillId="3" borderId="0" xfId="0" applyFont="1" applyFill="1"/>
    <xf numFmtId="0" fontId="6" fillId="3" borderId="1" xfId="0" applyFont="1" applyFill="1" applyBorder="1" applyAlignment="1">
      <alignment horizontal="left" wrapText="1"/>
    </xf>
    <xf numFmtId="0" fontId="6" fillId="3" borderId="1" xfId="0" applyFont="1" applyFill="1" applyBorder="1" applyAlignment="1">
      <alignment horizontal="right" wrapText="1"/>
    </xf>
    <xf numFmtId="0" fontId="7" fillId="3" borderId="2" xfId="1" applyFont="1" applyFill="1" applyBorder="1" applyAlignment="1">
      <alignment horizontal="left"/>
    </xf>
    <xf numFmtId="0" fontId="2" fillId="3" borderId="2" xfId="0" applyFont="1" applyFill="1" applyBorder="1" applyAlignment="1">
      <alignment horizontal="left"/>
    </xf>
    <xf numFmtId="0" fontId="2" fillId="3" borderId="2" xfId="0" applyFont="1" applyFill="1" applyBorder="1" applyAlignment="1">
      <alignment horizontal="right"/>
    </xf>
    <xf numFmtId="164" fontId="2" fillId="3" borderId="2" xfId="0" applyNumberFormat="1" applyFont="1" applyFill="1" applyBorder="1" applyAlignment="1">
      <alignment horizontal="right"/>
    </xf>
    <xf numFmtId="0" fontId="7" fillId="3" borderId="3" xfId="1" applyFont="1" applyFill="1" applyBorder="1" applyAlignment="1">
      <alignment horizontal="left"/>
    </xf>
    <xf numFmtId="0" fontId="2" fillId="3" borderId="3" xfId="0" applyFont="1" applyFill="1" applyBorder="1" applyAlignment="1">
      <alignment horizontal="left"/>
    </xf>
    <xf numFmtId="0" fontId="6" fillId="3" borderId="1" xfId="0" applyFont="1" applyFill="1" applyBorder="1" applyAlignment="1">
      <alignment horizontal="left" vertical="top" wrapText="1"/>
    </xf>
    <xf numFmtId="0" fontId="2" fillId="3" borderId="1" xfId="0" applyFont="1" applyFill="1" applyBorder="1" applyAlignment="1">
      <alignment horizontal="left" vertical="top" wrapText="1"/>
    </xf>
    <xf numFmtId="0" fontId="6" fillId="3" borderId="0" xfId="0" applyFont="1" applyFill="1" applyAlignment="1">
      <alignment vertical="top" wrapText="1"/>
    </xf>
    <xf numFmtId="0" fontId="3" fillId="3" borderId="0" xfId="0" applyFont="1" applyFill="1" applyAlignment="1">
      <alignment horizontal="left" vertical="top" wrapText="1"/>
    </xf>
    <xf numFmtId="0" fontId="6" fillId="4" borderId="4" xfId="0" applyFont="1" applyFill="1" applyBorder="1" applyAlignment="1">
      <alignment horizontal="left"/>
    </xf>
    <xf numFmtId="165" fontId="2" fillId="3" borderId="2" xfId="0" applyNumberFormat="1" applyFont="1" applyFill="1" applyBorder="1" applyAlignment="1">
      <alignment horizontal="left"/>
    </xf>
    <xf numFmtId="0" fontId="6" fillId="3" borderId="2" xfId="0" applyFont="1" applyFill="1" applyBorder="1"/>
    <xf numFmtId="0" fontId="2" fillId="3" borderId="2" xfId="0" applyFont="1" applyFill="1" applyBorder="1"/>
    <xf numFmtId="0" fontId="6" fillId="4" borderId="4" xfId="0" applyFont="1" applyFill="1" applyBorder="1"/>
    <xf numFmtId="0" fontId="6" fillId="3" borderId="3" xfId="0" applyFont="1" applyFill="1" applyBorder="1"/>
    <xf numFmtId="0" fontId="2" fillId="3" borderId="3" xfId="0" applyFont="1" applyFill="1" applyBorder="1"/>
    <xf numFmtId="0" fontId="13" fillId="0" borderId="0" xfId="1" applyFont="1"/>
    <xf numFmtId="0" fontId="2" fillId="3" borderId="0" xfId="1" applyFont="1" applyFill="1" applyAlignment="1">
      <alignment vertical="top" wrapText="1"/>
    </xf>
    <xf numFmtId="0" fontId="15" fillId="3" borderId="0" xfId="0" applyFont="1" applyFill="1"/>
    <xf numFmtId="165" fontId="2" fillId="2" borderId="2" xfId="0" applyNumberFormat="1" applyFont="1" applyFill="1" applyBorder="1" applyAlignment="1">
      <alignment horizontal="left"/>
    </xf>
    <xf numFmtId="3" fontId="2" fillId="3" borderId="2" xfId="0" applyNumberFormat="1" applyFont="1" applyFill="1" applyBorder="1"/>
    <xf numFmtId="9" fontId="2" fillId="3" borderId="2" xfId="0" applyNumberFormat="1" applyFont="1" applyFill="1" applyBorder="1" applyAlignment="1">
      <alignment horizontal="right"/>
    </xf>
    <xf numFmtId="169" fontId="2" fillId="3" borderId="2" xfId="0" applyNumberFormat="1" applyFont="1" applyFill="1" applyBorder="1" applyAlignment="1">
      <alignment horizontal="right"/>
    </xf>
    <xf numFmtId="3" fontId="6" fillId="3" borderId="3" xfId="0" applyNumberFormat="1" applyFont="1" applyFill="1" applyBorder="1"/>
    <xf numFmtId="9" fontId="6" fillId="3" borderId="3" xfId="0" applyNumberFormat="1" applyFont="1" applyFill="1" applyBorder="1" applyAlignment="1">
      <alignment horizontal="right"/>
    </xf>
    <xf numFmtId="164" fontId="8" fillId="2" borderId="0" xfId="0" applyNumberFormat="1" applyFont="1" applyFill="1"/>
    <xf numFmtId="0" fontId="15" fillId="3" borderId="0" xfId="0" applyFont="1" applyFill="1" applyAlignment="1">
      <alignment vertical="top" wrapText="1"/>
    </xf>
    <xf numFmtId="164" fontId="2" fillId="3" borderId="0" xfId="0" applyNumberFormat="1" applyFont="1" applyFill="1" applyAlignment="1">
      <alignment vertical="top" wrapText="1"/>
    </xf>
    <xf numFmtId="164" fontId="2" fillId="3" borderId="0" xfId="0" applyNumberFormat="1" applyFont="1" applyFill="1" applyAlignment="1">
      <alignment horizontal="left"/>
    </xf>
    <xf numFmtId="164" fontId="2" fillId="3" borderId="3" xfId="0" applyNumberFormat="1" applyFont="1" applyFill="1" applyBorder="1" applyAlignment="1">
      <alignment horizontal="right"/>
    </xf>
    <xf numFmtId="3" fontId="6" fillId="4" borderId="4" xfId="0" applyNumberFormat="1" applyFont="1" applyFill="1" applyBorder="1"/>
    <xf numFmtId="3" fontId="6" fillId="3" borderId="2" xfId="0" applyNumberFormat="1" applyFont="1" applyFill="1" applyBorder="1"/>
    <xf numFmtId="9" fontId="6" fillId="3" borderId="2" xfId="0" applyNumberFormat="1" applyFont="1" applyFill="1" applyBorder="1"/>
    <xf numFmtId="9" fontId="2" fillId="3" borderId="2" xfId="0" applyNumberFormat="1" applyFont="1" applyFill="1" applyBorder="1"/>
    <xf numFmtId="9" fontId="6" fillId="4" borderId="4" xfId="0" applyNumberFormat="1" applyFont="1" applyFill="1" applyBorder="1"/>
    <xf numFmtId="9" fontId="6" fillId="3" borderId="3" xfId="0" applyNumberFormat="1" applyFont="1" applyFill="1" applyBorder="1"/>
    <xf numFmtId="3" fontId="6" fillId="3" borderId="2" xfId="0" applyNumberFormat="1" applyFont="1" applyFill="1" applyBorder="1" applyAlignment="1">
      <alignment horizontal="right"/>
    </xf>
    <xf numFmtId="3" fontId="2" fillId="3" borderId="2" xfId="0" applyNumberFormat="1" applyFont="1" applyFill="1" applyBorder="1" applyAlignment="1">
      <alignment horizontal="right"/>
    </xf>
    <xf numFmtId="3" fontId="2" fillId="3" borderId="3" xfId="0" applyNumberFormat="1" applyFont="1" applyFill="1" applyBorder="1" applyAlignment="1">
      <alignment horizontal="right"/>
    </xf>
    <xf numFmtId="167" fontId="2" fillId="3" borderId="2" xfId="0" applyNumberFormat="1" applyFont="1" applyFill="1" applyBorder="1"/>
    <xf numFmtId="167" fontId="6" fillId="3" borderId="3" xfId="0" applyNumberFormat="1" applyFont="1" applyFill="1" applyBorder="1"/>
    <xf numFmtId="166" fontId="6" fillId="3" borderId="2" xfId="0" applyNumberFormat="1" applyFont="1" applyFill="1" applyBorder="1"/>
    <xf numFmtId="166" fontId="2" fillId="3" borderId="2" xfId="0" applyNumberFormat="1" applyFont="1" applyFill="1" applyBorder="1"/>
    <xf numFmtId="0" fontId="2" fillId="3" borderId="2" xfId="0" applyFont="1" applyFill="1" applyBorder="1" applyAlignment="1">
      <alignment horizontal="left" wrapText="1"/>
    </xf>
    <xf numFmtId="166" fontId="2" fillId="3" borderId="3" xfId="0" applyNumberFormat="1" applyFont="1" applyFill="1" applyBorder="1"/>
    <xf numFmtId="164" fontId="8" fillId="3" borderId="0" xfId="0" applyNumberFormat="1" applyFont="1" applyFill="1"/>
    <xf numFmtId="0" fontId="2" fillId="2" borderId="0" xfId="0" applyFont="1" applyFill="1" applyAlignment="1">
      <alignment vertical="top" wrapText="1"/>
    </xf>
    <xf numFmtId="0" fontId="8" fillId="3" borderId="0" xfId="0" applyFont="1" applyFill="1"/>
  </cellXfs>
  <cellStyles count="7">
    <cellStyle name="Hyperlink" xfId="1" builtinId="8"/>
    <cellStyle name="Normal" xfId="0" builtinId="0"/>
    <cellStyle name="Normal 2 2 3" xfId="6" xr:uid="{E3252558-1C12-487C-9528-C00FD75003A3}"/>
    <cellStyle name="Normal 22" xfId="3" xr:uid="{02127DB5-8B69-43A7-9DB5-7A54DE19BE51}"/>
    <cellStyle name="Normal 24 6" xfId="4" xr:uid="{F2CF1B97-B0F3-45B3-A90B-A883473A7D9A}"/>
    <cellStyle name="Normal 26 2 7 3 4" xfId="5" xr:uid="{3ACC30EC-47FF-485F-82A6-B3E9FD86716E}"/>
    <cellStyle name="Normal 3" xfId="2" xr:uid="{EF3E9268-BA27-41EA-A5A7-B8AB7F37A662}"/>
  </cellStyles>
  <dxfs count="119">
    <dxf>
      <font>
        <strike val="0"/>
        <outline val="0"/>
        <shadow val="0"/>
        <u val="none"/>
        <vertAlign val="baseline"/>
        <sz val="12"/>
        <color auto="1"/>
        <name val="Arial"/>
        <family val="2"/>
        <scheme val="none"/>
      </font>
      <fill>
        <patternFill patternType="solid">
          <fgColor indexed="64"/>
          <bgColor theme="0"/>
        </patternFill>
      </fill>
      <border outline="0">
        <left style="thin">
          <color auto="1"/>
        </lef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167" formatCode="&quot;£&quot;##,##0.0,,&quot;m&quot;"/>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numFmt numFmtId="167" formatCode="&quot;£&quot;##,##0.0,,&quot;m&quo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border outline="0">
        <right style="thin">
          <color auto="1"/>
        </right>
      </border>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color auto="1"/>
      </font>
      <fill>
        <patternFill patternType="solid">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auto="1"/>
        </left>
        <right style="thin">
          <color auto="1"/>
        </right>
        <top/>
        <bottom/>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alignment horizontal="right" vertical="bottom" textRotation="0" wrapText="0" indent="0" justifyLastLine="0" shrinkToFit="0" readingOrder="0"/>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sz val="12"/>
        <color auto="1"/>
        <name val="Arial"/>
        <family val="2"/>
        <scheme val="none"/>
      </font>
      <fill>
        <patternFill>
          <fgColor indexed="64"/>
          <bgColor theme="0"/>
        </patternFill>
      </fill>
      <border outline="0">
        <left style="thin">
          <color auto="1"/>
        </lef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left style="thin">
          <color auto="1"/>
        </left>
        <right style="thin">
          <color auto="1"/>
        </right>
      </border>
    </dxf>
    <dxf>
      <font>
        <strike val="0"/>
        <outline val="0"/>
        <shadow val="0"/>
        <u val="none"/>
        <vertAlign val="baseline"/>
        <sz val="12"/>
        <color auto="1"/>
        <name val="Arial"/>
        <family val="2"/>
        <scheme val="none"/>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border outline="0">
        <right style="thin">
          <color auto="1"/>
        </right>
      </border>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ont>
        <strike val="0"/>
        <outline val="0"/>
        <shadow val="0"/>
        <u val="none"/>
        <vertAlign val="baseline"/>
        <color auto="1"/>
      </font>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
      <fill>
        <patternFill>
          <fgColor indexed="64"/>
          <bgColor theme="0"/>
        </patternFill>
      </fill>
    </dxf>
  </dxfs>
  <tableStyles count="0" defaultTableStyle="TableStyleMedium9" defaultPivotStyle="PivotStyleLight16"/>
  <colors>
    <mruColors>
      <color rgb="FFCCFFCC"/>
      <color rgb="FFC5D9F1"/>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5" Type="http://schemas.openxmlformats.org/officeDocument/2006/relationships/image" Target="../media/image6.png"/><Relationship Id="rId4" Type="http://schemas.openxmlformats.org/officeDocument/2006/relationships/image" Target="../media/image5.png"/></Relationships>
</file>

<file path=xl/drawings/_rels/drawing3.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1</xdr:col>
      <xdr:colOff>730250</xdr:colOff>
      <xdr:row>0</xdr:row>
      <xdr:rowOff>228600</xdr:rowOff>
    </xdr:from>
    <xdr:to>
      <xdr:col>4</xdr:col>
      <xdr:colOff>93345</xdr:colOff>
      <xdr:row>2</xdr:row>
      <xdr:rowOff>166370</xdr:rowOff>
    </xdr:to>
    <xdr:pic>
      <xdr:nvPicPr>
        <xdr:cNvPr id="2" name="Picture 1">
          <a:extLst>
            <a:ext uri="{FF2B5EF4-FFF2-40B4-BE49-F238E27FC236}">
              <a16:creationId xmlns:a16="http://schemas.microsoft.com/office/drawing/2014/main" id="{336027ED-DDFE-4978-B54E-D440040666C5}"/>
            </a:ext>
            <a:ext uri="{C183D7F6-B498-43B3-948B-1728B52AA6E4}">
              <adec:decorative xmlns:adec="http://schemas.microsoft.com/office/drawing/2017/decorative" val="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112250" y="228600"/>
          <a:ext cx="2182495" cy="852170"/>
        </a:xfrm>
        <a:prstGeom prst="rect">
          <a:avLst/>
        </a:prstGeom>
        <a:noFill/>
        <a:ln cap="flat">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73965</xdr:colOff>
      <xdr:row>4</xdr:row>
      <xdr:rowOff>3560071</xdr:rowOff>
    </xdr:to>
    <xdr:pic>
      <xdr:nvPicPr>
        <xdr:cNvPr id="4" name="Picture 3" descr="A bar chart showing the number of measures installed each month up to the end of August 2025. The chart shows a gradual increase in measure delivery between April 2023 and April 2024, with a momentary drop in December 2023 due to the festive period. A steeper month-on-month increase then occurred between May 2024 and October 2024. Measure delivery then dropped substantially between November 2024 and January 2025, returning to a level below that of August 2024. Although measure delivery increased in February and March 2025, there was a sizeable decrease during April 2025 down to the lowest level seen since June 2024. Since then, measure delivery has increased in May, June and July 2025 but has seen a slight decrease in August 2025.">
          <a:extLst>
            <a:ext uri="{FF2B5EF4-FFF2-40B4-BE49-F238E27FC236}">
              <a16:creationId xmlns:a16="http://schemas.microsoft.com/office/drawing/2014/main" id="{465F18DA-EE5B-77A7-33B0-BD95F67F53E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016000"/>
          <a:ext cx="6473965" cy="3560071"/>
        </a:xfrm>
        <a:prstGeom prst="rect">
          <a:avLst/>
        </a:prstGeom>
      </xdr:spPr>
    </xdr:pic>
    <xdr:clientData/>
  </xdr:twoCellAnchor>
  <xdr:twoCellAnchor editAs="oneCell">
    <xdr:from>
      <xdr:col>1</xdr:col>
      <xdr:colOff>0</xdr:colOff>
      <xdr:row>4</xdr:row>
      <xdr:rowOff>0</xdr:rowOff>
    </xdr:from>
    <xdr:to>
      <xdr:col>1</xdr:col>
      <xdr:colOff>6473965</xdr:colOff>
      <xdr:row>4</xdr:row>
      <xdr:rowOff>3560071</xdr:rowOff>
    </xdr:to>
    <xdr:pic>
      <xdr:nvPicPr>
        <xdr:cNvPr id="7" name="Picture 6" descr="A bar chart showing the number of households upgraded by first installation month up to the end of June 2025. Like the measure-delivery chart, this chart also shows a gradual increase in the number of households upgraded per month between April 2023 and April 2024, with a momentary drop in December 2023 due to the festive period. A steeper month-on-month increase then occurred between May 2024 and October 2024. The number of households upgraded per month then dropped substantially between November 2024 and January 2025, returning to a level below that of August 2024. Although the number of households upgraded per month increased in February and March 2025, there was a sizeable decrease during April 2025 down to the lowest level seen since June 2024. Since then, measure delivery has increased in May, June and July 2025 but has seen a slight decrease in August 2025.">
          <a:extLst>
            <a:ext uri="{FF2B5EF4-FFF2-40B4-BE49-F238E27FC236}">
              <a16:creationId xmlns:a16="http://schemas.microsoft.com/office/drawing/2014/main" id="{55E617E1-20FB-28EB-2619-9A6ACB280CA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454900" y="1016000"/>
          <a:ext cx="6473965" cy="3560071"/>
        </a:xfrm>
        <a:prstGeom prst="rect">
          <a:avLst/>
        </a:prstGeom>
      </xdr:spPr>
    </xdr:pic>
    <xdr:clientData/>
  </xdr:twoCellAnchor>
  <xdr:twoCellAnchor editAs="oneCell">
    <xdr:from>
      <xdr:col>0</xdr:col>
      <xdr:colOff>0</xdr:colOff>
      <xdr:row>6</xdr:row>
      <xdr:rowOff>0</xdr:rowOff>
    </xdr:from>
    <xdr:to>
      <xdr:col>0</xdr:col>
      <xdr:colOff>6473965</xdr:colOff>
      <xdr:row>6</xdr:row>
      <xdr:rowOff>3401575</xdr:rowOff>
    </xdr:to>
    <xdr:pic>
      <xdr:nvPicPr>
        <xdr:cNvPr id="10" name="Picture 9" descr="A bar chart showing the number of measures installed by measure group. By a large margin, the most common type of measure installed was cavity wall insulation, followed by loft insulation and heating controls.">
          <a:extLst>
            <a:ext uri="{FF2B5EF4-FFF2-40B4-BE49-F238E27FC236}">
              <a16:creationId xmlns:a16="http://schemas.microsoft.com/office/drawing/2014/main" id="{5962C64C-BF75-3807-ADEE-2E313D2B2813}"/>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5334000"/>
          <a:ext cx="6473965" cy="3401575"/>
        </a:xfrm>
        <a:prstGeom prst="rect">
          <a:avLst/>
        </a:prstGeom>
      </xdr:spPr>
    </xdr:pic>
    <xdr:clientData/>
  </xdr:twoCellAnchor>
  <xdr:twoCellAnchor editAs="oneCell">
    <xdr:from>
      <xdr:col>1</xdr:col>
      <xdr:colOff>0</xdr:colOff>
      <xdr:row>6</xdr:row>
      <xdr:rowOff>0</xdr:rowOff>
    </xdr:from>
    <xdr:to>
      <xdr:col>1</xdr:col>
      <xdr:colOff>6419101</xdr:colOff>
      <xdr:row>6</xdr:row>
      <xdr:rowOff>3453391</xdr:rowOff>
    </xdr:to>
    <xdr:pic>
      <xdr:nvPicPr>
        <xdr:cNvPr id="13" name="Picture 12" descr="A bar chart showing a proportionate breakdown of total measures installed by geographic region. The highest bars were those of the North West (16 per cent), the West Midlands (15 per cent) and the North East (13 per cent). The smallest bars were those of London, Scotland and the South West (all 5 per cent).">
          <a:extLst>
            <a:ext uri="{FF2B5EF4-FFF2-40B4-BE49-F238E27FC236}">
              <a16:creationId xmlns:a16="http://schemas.microsoft.com/office/drawing/2014/main" id="{CAE0C19C-CB25-2D98-CB8C-4AF405A9815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454900" y="533400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6" name="Picture 15" descr="A bar chart showing a proportionate breakdown of total households upgraded by geographic region. The highest bars were those of the North West (16 per cent), the West Midlands (14 per cent) and Yorkshire and the Humber and the North East (both 11 per cent). The smallest bar was that of London (5 per cent).">
          <a:extLst>
            <a:ext uri="{FF2B5EF4-FFF2-40B4-BE49-F238E27FC236}">
              <a16:creationId xmlns:a16="http://schemas.microsoft.com/office/drawing/2014/main" id="{A9559092-C698-1523-A870-AECDDDE19E6A}"/>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9652000"/>
          <a:ext cx="6419101" cy="345339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0</xdr:col>
      <xdr:colOff>7112869</xdr:colOff>
      <xdr:row>56</xdr:row>
      <xdr:rowOff>114300</xdr:rowOff>
    </xdr:to>
    <xdr:pic>
      <xdr:nvPicPr>
        <xdr:cNvPr id="3" name="Picture 2" descr="This map shows the number of households upgraded under GBIS per 100,000 households in each Local Authority of England, Scotland and Wales. The map covers data from April 2023 to the end of August 2025. The local authorities with the highest concentration of upgrades so far are West Lindsey (2,104 per 100,000 households), Stoke-on-Trent (1,864 per 100,000 households) and Redcar and Cleveland (1,234 per 100,000 households).">
          <a:extLst>
            <a:ext uri="{FF2B5EF4-FFF2-40B4-BE49-F238E27FC236}">
              <a16:creationId xmlns:a16="http://schemas.microsoft.com/office/drawing/2014/main" id="{D84E9C4C-734B-86BB-64EE-E5A8D1F8092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365250"/>
          <a:ext cx="7112869" cy="100584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Notes" displayName="Notes" ref="A3:B38" headerRowDxfId="118" dataDxfId="117" totalsRowDxfId="116">
  <tableColumns count="2">
    <tableColumn id="1" xr3:uid="{00000000-0010-0000-0000-000001000000}" name="Note number" dataDxfId="115"/>
    <tableColumn id="2" xr3:uid="{00000000-0010-0000-0000-000002000000}" name="Note text" dataDxfId="11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E66EB855-5C18-4F3F-82DC-62A1A99ED401}" name="Table_9" displayName="Table_9" ref="A8:K18" headerRowDxfId="21" dataDxfId="20" totalsRowDxfId="19">
  <tableColumns count="11">
    <tableColumn id="1" xr3:uid="{2C1A3552-F556-43CE-A0F5-E555C9BC3ECB}" name="Obligation" dataDxfId="18"/>
    <tableColumn id="2" xr3:uid="{BACFCA33-1C90-48FE-A001-3ED387FA1F3A}" name="Apr - Jun 2023" dataDxfId="17"/>
    <tableColumn id="3" xr3:uid="{F759E716-D7E8-4D52-B86C-5778B309ED5C}" name="Jul - Sep 2023" dataDxfId="16"/>
    <tableColumn id="4" xr3:uid="{B941F8E2-3318-4AAC-8C90-976C6BC6D913}" name="Oct - Dec 2023" dataDxfId="15"/>
    <tableColumn id="5" xr3:uid="{12ACFF63-C1A8-4DA8-981E-20ABB9EEA5BE}" name="Jan - Mar 2024" dataDxfId="14"/>
    <tableColumn id="6" xr3:uid="{5692C989-703B-44EA-AD05-6154AA6F4031}" name="Apr - Jun 2024" dataDxfId="13"/>
    <tableColumn id="8" xr3:uid="{A697BC79-3B6A-4B42-A6E0-2B29A388861A}" name="Jul - Sep 2024" dataDxfId="12"/>
    <tableColumn id="9" xr3:uid="{B6F8CE50-62B1-44D9-8FBB-67E07F3236BF}" name="Oct - Dec 2024" dataDxfId="11"/>
    <tableColumn id="11" xr3:uid="{BCB9CD64-A81F-4B6D-B7AA-C38E6EDB7C62}" name="Jan - Mar 2025" dataDxfId="10"/>
    <tableColumn id="10" xr3:uid="{EC689CBF-EFBE-4952-BD59-82D3F3C8CEB7}" name="Apr - Jun 2025" dataDxfId="9"/>
    <tableColumn id="7" xr3:uid="{944CA08F-6097-4285-ADD1-53FCD9B181B2}" name="Total GBIS costs" dataDxfId="8"/>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8B5A92E7-5FDA-47A4-89A2-9567557A2452}" name="Table_10" displayName="Table_10" ref="A8:E16" headerRowDxfId="7" dataDxfId="6" totalsRowDxfId="5">
  <tableColumns count="5">
    <tableColumn id="1" xr3:uid="{E2B238BE-98B7-4A2A-BB8D-9016CD9C5A73}" name="Obligation" dataDxfId="4"/>
    <tableColumn id="2" xr3:uid="{C3FFA5FA-A55C-47B3-B526-8930CB73FAD1}" name="Average delivery cost £/£ of annual bill saving (all suppliers) [note 27, 32]" dataDxfId="3"/>
    <tableColumn id="3" xr3:uid="{25E1D769-EB02-499F-A04E-2A7189FC587C}" name="Median of average delivery costs £/£ of annual bill saving (individual suppliers) [note 28, 32]" dataDxfId="2"/>
    <tableColumn id="4" xr3:uid="{85119670-2501-4BF3-A536-FD3DB64EB7F7}" name="Upper Quartile average delivery costs £/£ of annual bill saving (individual suppliers) [note 28, 32]" dataDxfId="1"/>
    <tableColumn id="5" xr3:uid="{E9D79B8D-7541-44EA-966B-C82C2DEA4418}" name="Lower Quartile average delivery costs £/£ of annual bill saving (individual suppliers) [note 28, 32]" data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1" displayName="Table_1" ref="A7:F37" headerRowDxfId="113" dataDxfId="112" totalsRowDxfId="111">
  <tableColumns count="6">
    <tableColumn id="1" xr3:uid="{00000000-0010-0000-0100-000001000000}" name="Installation Month" dataDxfId="110"/>
    <tableColumn id="2" xr3:uid="{00000000-0010-0000-0100-000002000000}" name="Number of Measures Installed [note 1, 2, 30]" dataDxfId="109"/>
    <tableColumn id="3" xr3:uid="{00000000-0010-0000-0100-000003000000}" name="of which General Eligibility [note 3]" dataDxfId="108"/>
    <tableColumn id="4" xr3:uid="{00000000-0010-0000-0100-000004000000}" name="of which Low Income Eligibility [note 3, 4]" dataDxfId="107"/>
    <tableColumn id="5" xr3:uid="{00000000-0010-0000-0100-000005000000}" name="of which Flexible Eligibility [note 5]" dataDxfId="106"/>
    <tableColumn id="6" xr3:uid="{00000000-0010-0000-0100-000006000000}" name="of which Innovation Measures [note 6, 7]" dataDxfId="10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Table_2" displayName="Table_2" ref="A7:E37" headerRowDxfId="104" dataDxfId="103" totalsRowDxfId="102">
  <tableColumns count="5">
    <tableColumn id="1" xr3:uid="{00000000-0010-0000-0200-000001000000}" name="First Installation Month" dataDxfId="101"/>
    <tableColumn id="2" xr3:uid="{00000000-0010-0000-0200-000002000000}" name="Number of Households Upgraded [note 8, 9]" dataDxfId="100"/>
    <tableColumn id="3" xr3:uid="{00000000-0010-0000-0200-000003000000}" name="of which General Eligibility [note 3]" dataDxfId="99"/>
    <tableColumn id="4" xr3:uid="{00000000-0010-0000-0200-000004000000}" name="of which Low Income Eligibility [note 3, 4]" dataDxfId="98"/>
    <tableColumn id="5" xr3:uid="{00000000-0010-0000-0200-000005000000}" name="of which Flexible Eligibility [note 5]" dataDxfId="9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_3" displayName="Table_3" ref="A7:G29" headerRowDxfId="96" dataDxfId="95" totalsRowDxfId="94">
  <tableColumns count="7">
    <tableColumn id="1" xr3:uid="{00000000-0010-0000-0300-000001000000}" name="Measure Type" dataDxfId="93"/>
    <tableColumn id="2" xr3:uid="{00000000-0010-0000-0300-000002000000}" name="Number of Measures Installed [note 1, 2]" dataDxfId="92"/>
    <tableColumn id="3" xr3:uid="{00000000-0010-0000-0300-000003000000}" name="of which General Eligibility [note 3]" dataDxfId="91"/>
    <tableColumn id="4" xr3:uid="{00000000-0010-0000-0300-000004000000}" name="of which Low Income Eligibility [note 3, 4]" dataDxfId="90"/>
    <tableColumn id="5" xr3:uid="{00000000-0010-0000-0300-000005000000}" name="of which Flexible Eligibility [note 5]" dataDxfId="89"/>
    <tableColumn id="6" xr3:uid="{00000000-0010-0000-0300-000006000000}" name="of which Innovation Measures [note 6, 7]" dataDxfId="88"/>
    <tableColumn id="7" xr3:uid="{00000000-0010-0000-0300-000007000000}" name="Percentage of Total Measures Installed [note 29]" dataDxfId="8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04000000}" name="Table_4" displayName="Table_4" ref="A7:I20" headerRowDxfId="86" dataDxfId="85" totalsRowDxfId="84">
  <tableColumns count="9">
    <tableColumn id="1" xr3:uid="{00000000-0010-0000-0400-000001000000}" name="Geographic Region Code" dataDxfId="83"/>
    <tableColumn id="2" xr3:uid="{00000000-0010-0000-0400-000002000000}" name="Region Name" dataDxfId="82"/>
    <tableColumn id="3" xr3:uid="{00000000-0010-0000-0400-000003000000}" name="Number of Measures Installed" dataDxfId="81"/>
    <tableColumn id="4" xr3:uid="{00000000-0010-0000-0400-000004000000}" name="Percentage of Total Measures Installed [note 29]" dataDxfId="80"/>
    <tableColumn id="5" xr3:uid="{00000000-0010-0000-0400-000005000000}" name="Number of Households Upgraded" dataDxfId="79"/>
    <tableColumn id="6" xr3:uid="{00000000-0010-0000-0400-000006000000}" name="Percentage of Total Households Upgraded [note 29]" dataDxfId="78"/>
    <tableColumn id="7" xr3:uid="{00000000-0010-0000-0400-000007000000}" name="Households with at least one usual resident [note 10, 11, 12, 13]" dataDxfId="77"/>
    <tableColumn id="8" xr3:uid="{00000000-0010-0000-0400-000008000000}" name="GBIS measures per 100,000 households" dataDxfId="76"/>
    <tableColumn id="9" xr3:uid="{00000000-0010-0000-0400-000009000000}" name="GBIS households upgraded per 100,000 households" dataDxfId="75"/>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5000000}" name="Table_5" displayName="Table_5" ref="A10:I402" headerRowDxfId="74" dataDxfId="73" totalsRowDxfId="72">
  <tableColumns count="9">
    <tableColumn id="1" xr3:uid="{00000000-0010-0000-0500-000001000000}" name="Area Codes [note 31]" dataDxfId="71"/>
    <tableColumn id="2" xr3:uid="{00000000-0010-0000-0500-000002000000}" name="Nation or Region" dataDxfId="70"/>
    <tableColumn id="3" xr3:uid="{00000000-0010-0000-0500-000003000000}" name="County or Unitary Authority" dataDxfId="69"/>
    <tableColumn id="4" xr3:uid="{00000000-0010-0000-0500-000004000000}" name="Local Authority District" dataDxfId="68"/>
    <tableColumn id="5" xr3:uid="{00000000-0010-0000-0500-000005000000}" name="Number of Measures Installed" dataDxfId="67"/>
    <tableColumn id="6" xr3:uid="{00000000-0010-0000-0500-000006000000}" name="Number of Households Upgraded" dataDxfId="66"/>
    <tableColumn id="7" xr3:uid="{00000000-0010-0000-0500-000007000000}" name="Households with at least one usual resident [note 10, 11, 12, 13]" dataDxfId="65"/>
    <tableColumn id="8" xr3:uid="{00000000-0010-0000-0500-000008000000}" name="GBIS measures per 100,000 households" dataDxfId="64"/>
    <tableColumn id="9" xr3:uid="{00000000-0010-0000-0500-000009000000}" name="GBIS households upgraded per 100,000 households" dataDxfId="6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6000000}" name="Table_6" displayName="Table_6" ref="A10:H655" headerRowDxfId="62" dataDxfId="61" totalsRowDxfId="60">
  <tableColumns count="8">
    <tableColumn id="1" xr3:uid="{00000000-0010-0000-0600-000001000000}" name="Area Codes" dataDxfId="59"/>
    <tableColumn id="2" xr3:uid="{00000000-0010-0000-0600-000002000000}" name="Nation or Region" dataDxfId="58"/>
    <tableColumn id="3" xr3:uid="{00000000-0010-0000-0600-000003000000}" name="Westminster Parliamentary Constituency [note 14]" dataDxfId="57"/>
    <tableColumn id="4" xr3:uid="{00000000-0010-0000-0600-000004000000}" name="Number of Measures Installed" dataDxfId="56"/>
    <tableColumn id="5" xr3:uid="{00000000-0010-0000-0600-000005000000}" name="Number of Households Upgraded" dataDxfId="55"/>
    <tableColumn id="6" xr3:uid="{00000000-0010-0000-0600-000006000000}" name="Households with at least one usual resident [note 15, 16, 17]" dataDxfId="54"/>
    <tableColumn id="7" xr3:uid="{00000000-0010-0000-0600-000007000000}" name="GBIS measures per 100,000 households" dataDxfId="53"/>
    <tableColumn id="8" xr3:uid="{00000000-0010-0000-0600-000008000000}" name="GBIS households upgraded per 100,000 households" dataDxfId="5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7000000}" name="Table_7" displayName="Table_7" ref="A8:L14" headerRowDxfId="51" dataDxfId="50" totalsRowDxfId="49">
  <tableColumns count="12">
    <tableColumn id="1" xr3:uid="{00000000-0010-0000-0700-000001000000}" name="Property Type [note 19]" dataDxfId="48"/>
    <tableColumn id="2" xr3:uid="{00000000-0010-0000-0700-000002000000}" name="Apr - Jun 2023" dataDxfId="47"/>
    <tableColumn id="3" xr3:uid="{00000000-0010-0000-0700-000003000000}" name="Jul - Sep 2023" dataDxfId="46"/>
    <tableColumn id="4" xr3:uid="{00000000-0010-0000-0700-000004000000}" name="Oct - Dec 2023" dataDxfId="45"/>
    <tableColumn id="5" xr3:uid="{00000000-0010-0000-0700-000005000000}" name="Jan - Mar 2024" dataDxfId="44"/>
    <tableColumn id="6" xr3:uid="{00000000-0010-0000-0700-000006000000}" name="Apr - Jun 2024" dataDxfId="43"/>
    <tableColumn id="7" xr3:uid="{00000000-0010-0000-0700-000007000000}" name="Jul - Sep 2024" dataDxfId="42"/>
    <tableColumn id="8" xr3:uid="{00000000-0010-0000-0700-000008000000}" name="Oct - Dec 2024" dataDxfId="41"/>
    <tableColumn id="12" xr3:uid="{F60A858F-F393-4F29-971A-2B7585AF57DB}" name="Jan - Mar 2025" dataDxfId="40"/>
    <tableColumn id="9" xr3:uid="{00000000-0010-0000-0700-000009000000}" name="Apr - Jun 2025" dataDxfId="39"/>
    <tableColumn id="10" xr3:uid="{00000000-0010-0000-0700-00000A000000}" name="Number of Households Upgraded" dataDxfId="38"/>
    <tableColumn id="11" xr3:uid="{00000000-0010-0000-0700-00000B000000}" name="Valid Percentage of Households [note 20]" dataDxfId="37"/>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08000000}" name="Table_8" displayName="Table_8" ref="A8:L13" headerRowDxfId="36" dataDxfId="35" totalsRowDxfId="34">
  <tableColumns count="12">
    <tableColumn id="1" xr3:uid="{00000000-0010-0000-0800-000001000000}" name="Tenure" dataDxfId="33"/>
    <tableColumn id="2" xr3:uid="{00000000-0010-0000-0800-000002000000}" name="Apr - Jun 2023" dataDxfId="32"/>
    <tableColumn id="3" xr3:uid="{00000000-0010-0000-0800-000003000000}" name="Jul - Sep 2023" dataDxfId="31"/>
    <tableColumn id="4" xr3:uid="{00000000-0010-0000-0800-000004000000}" name="Oct - Dec 2023" dataDxfId="30"/>
    <tableColumn id="5" xr3:uid="{00000000-0010-0000-0800-000005000000}" name="Jan - Mar 2024" dataDxfId="29"/>
    <tableColumn id="6" xr3:uid="{00000000-0010-0000-0800-000006000000}" name="Apr - Jun 2024" dataDxfId="28"/>
    <tableColumn id="7" xr3:uid="{00000000-0010-0000-0800-000007000000}" name="Jul - Sep 2024" dataDxfId="27"/>
    <tableColumn id="8" xr3:uid="{00000000-0010-0000-0800-000008000000}" name="Oct - Dec 2024" dataDxfId="26"/>
    <tableColumn id="12" xr3:uid="{25A975D1-89E6-405B-83E1-EE5D5453DF99}" name="Jan - Mar 2025" dataDxfId="25"/>
    <tableColumn id="9" xr3:uid="{00000000-0010-0000-0800-000009000000}" name="Apr - Jun 2025" dataDxfId="24"/>
    <tableColumn id="10" xr3:uid="{00000000-0010-0000-0800-00000A000000}" name="Number of Households Upgraded" dataDxfId="23"/>
    <tableColumn id="11" xr3:uid="{00000000-0010-0000-0800-00000B000000}" name="Valid Percentage of Households [note 21]" dataDxfId="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5.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6.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8.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9.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3" Type="http://schemas.openxmlformats.org/officeDocument/2006/relationships/hyperlink" Target="https://www.gov.uk/government/consultations/energy-company-obligation-4-and-the-great-british-insulation-scheme-mid-scheme-changes" TargetMode="External"/><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9.xml.rels><?xml version="1.0" encoding="UTF-8" standalone="yes"?>
<Relationships xmlns="http://schemas.openxmlformats.org/package/2006/relationships"><Relationship Id="rId1" Type="http://schemas.openxmlformats.org/officeDocument/2006/relationships/table" Target="../tables/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27"/>
  <sheetViews>
    <sheetView tabSelected="1" zoomScaleNormal="100" workbookViewId="0"/>
  </sheetViews>
  <sheetFormatPr defaultColWidth="9.1796875" defaultRowHeight="14.5" x14ac:dyDescent="0.35"/>
  <cols>
    <col min="1" max="1" width="120" style="3" customWidth="1"/>
    <col min="2" max="2" width="22" style="3" customWidth="1"/>
    <col min="3" max="16384" width="9.1796875" style="3"/>
  </cols>
  <sheetData>
    <row r="1" spans="1:3" ht="28" x14ac:dyDescent="0.35">
      <c r="A1" s="5" t="s">
        <v>0</v>
      </c>
      <c r="B1" s="6"/>
      <c r="C1" s="6"/>
    </row>
    <row r="2" spans="1:3" ht="44.15" customHeight="1" x14ac:dyDescent="0.35">
      <c r="A2" s="7" t="s">
        <v>1</v>
      </c>
      <c r="B2" s="6"/>
      <c r="C2" s="6"/>
    </row>
    <row r="3" spans="1:3" ht="59.15" customHeight="1" x14ac:dyDescent="0.35">
      <c r="A3" s="7" t="s">
        <v>2</v>
      </c>
      <c r="B3" s="6"/>
      <c r="C3" s="6"/>
    </row>
    <row r="4" spans="1:3" ht="55" customHeight="1" x14ac:dyDescent="0.35">
      <c r="A4" s="7" t="s">
        <v>3</v>
      </c>
      <c r="B4" s="6"/>
      <c r="C4" s="6"/>
    </row>
    <row r="5" spans="1:3" ht="36" customHeight="1" x14ac:dyDescent="0.35">
      <c r="A5" s="7" t="s">
        <v>4</v>
      </c>
      <c r="B5" s="6"/>
      <c r="C5" s="6"/>
    </row>
    <row r="6" spans="1:3" ht="15.5" x14ac:dyDescent="0.35">
      <c r="A6" s="7"/>
      <c r="B6" s="6"/>
      <c r="C6" s="6"/>
    </row>
    <row r="7" spans="1:3" ht="18" x14ac:dyDescent="0.35">
      <c r="A7" s="8" t="s">
        <v>5</v>
      </c>
      <c r="B7" s="6"/>
      <c r="C7" s="6"/>
    </row>
    <row r="8" spans="1:3" ht="25" customHeight="1" x14ac:dyDescent="0.35">
      <c r="A8" s="7" t="s">
        <v>2199</v>
      </c>
      <c r="B8" s="6"/>
      <c r="C8" s="6"/>
    </row>
    <row r="9" spans="1:3" ht="15.5" x14ac:dyDescent="0.35">
      <c r="A9" s="7"/>
      <c r="B9" s="6"/>
      <c r="C9" s="6"/>
    </row>
    <row r="10" spans="1:3" ht="18" x14ac:dyDescent="0.35">
      <c r="A10" s="8" t="s">
        <v>6</v>
      </c>
      <c r="B10" s="6"/>
      <c r="C10" s="6"/>
    </row>
    <row r="11" spans="1:3" ht="34.5" customHeight="1" x14ac:dyDescent="0.35">
      <c r="A11" s="7" t="s">
        <v>2200</v>
      </c>
      <c r="B11" s="6"/>
      <c r="C11" s="6"/>
    </row>
    <row r="12" spans="1:3" ht="20.149999999999999" customHeight="1" x14ac:dyDescent="0.35">
      <c r="A12" s="7" t="s">
        <v>7</v>
      </c>
      <c r="B12" s="6"/>
      <c r="C12" s="6"/>
    </row>
    <row r="13" spans="1:3" ht="15.5" x14ac:dyDescent="0.35">
      <c r="A13" s="7"/>
      <c r="B13" s="6"/>
      <c r="C13" s="6"/>
    </row>
    <row r="14" spans="1:3" ht="20.149999999999999" customHeight="1" x14ac:dyDescent="0.35">
      <c r="A14" s="8" t="s">
        <v>8</v>
      </c>
      <c r="B14" s="6"/>
      <c r="C14" s="6"/>
    </row>
    <row r="15" spans="1:3" ht="44.15" customHeight="1" x14ac:dyDescent="0.35">
      <c r="A15" s="7" t="s">
        <v>9</v>
      </c>
      <c r="B15" s="6"/>
      <c r="C15" s="6"/>
    </row>
    <row r="16" spans="1:3" ht="77.150000000000006" customHeight="1" x14ac:dyDescent="0.35">
      <c r="A16" s="7" t="s">
        <v>10</v>
      </c>
      <c r="B16" s="6"/>
      <c r="C16" s="6"/>
    </row>
    <row r="17" spans="1:3" ht="44.15" customHeight="1" x14ac:dyDescent="0.35">
      <c r="A17" s="7" t="s">
        <v>11</v>
      </c>
      <c r="B17" s="6"/>
      <c r="C17" s="6"/>
    </row>
    <row r="18" spans="1:3" ht="15.5" x14ac:dyDescent="0.35">
      <c r="A18" s="7"/>
      <c r="B18" s="6"/>
      <c r="C18" s="6"/>
    </row>
    <row r="19" spans="1:3" ht="18" x14ac:dyDescent="0.35">
      <c r="A19" s="8" t="s">
        <v>12</v>
      </c>
      <c r="B19" s="6"/>
      <c r="C19" s="6"/>
    </row>
    <row r="20" spans="1:3" ht="27" customHeight="1" x14ac:dyDescent="0.35">
      <c r="A20" s="7" t="s">
        <v>13</v>
      </c>
      <c r="B20" s="6"/>
      <c r="C20" s="6"/>
    </row>
    <row r="21" spans="1:3" ht="15.5" x14ac:dyDescent="0.35">
      <c r="A21" s="7" t="s">
        <v>2190</v>
      </c>
      <c r="B21" s="6"/>
      <c r="C21" s="6"/>
    </row>
    <row r="22" spans="1:3" ht="15.5" x14ac:dyDescent="0.35">
      <c r="A22" s="9" t="s">
        <v>14</v>
      </c>
      <c r="B22" s="6"/>
      <c r="C22" s="6"/>
    </row>
    <row r="23" spans="1:3" ht="15.5" x14ac:dyDescent="0.35">
      <c r="A23" s="7" t="s">
        <v>2188</v>
      </c>
      <c r="B23" s="6"/>
      <c r="C23" s="6"/>
    </row>
    <row r="24" spans="1:3" ht="15.5" x14ac:dyDescent="0.35">
      <c r="A24" s="7"/>
      <c r="B24" s="42"/>
      <c r="C24" s="6"/>
    </row>
    <row r="25" spans="1:3" ht="15.5" x14ac:dyDescent="0.35">
      <c r="A25" s="7"/>
      <c r="B25" s="42"/>
      <c r="C25" s="6"/>
    </row>
    <row r="26" spans="1:3" ht="15.5" x14ac:dyDescent="0.35">
      <c r="A26" s="7" t="s">
        <v>15</v>
      </c>
      <c r="B26" s="43">
        <v>45953</v>
      </c>
      <c r="C26" s="6"/>
    </row>
    <row r="27" spans="1:3" ht="15.5" x14ac:dyDescent="0.35">
      <c r="A27" s="7" t="s">
        <v>16</v>
      </c>
      <c r="B27" s="43">
        <v>45981</v>
      </c>
      <c r="C27" s="6"/>
    </row>
  </sheetData>
  <hyperlinks>
    <hyperlink ref="A22" r:id="rId1" xr:uid="{00000000-0004-0000-0000-000000000000}"/>
  </hyperlinks>
  <pageMargins left="0.75" right="0.75" top="1" bottom="1" header="0.5" footer="0.5"/>
  <headerFooter>
    <oddHeader>&amp;C&amp;"Aptos"&amp;10&amp;K000000 OFFICIAL&amp;1#_x000D_</oddHeader>
    <oddFooter>&amp;C_x000D_&amp;1#&amp;"Aptos"&amp;10&amp;K000000 OFFICIAL</oddFooter>
  </headerFooter>
  <ignoredErrors>
    <ignoredError sqref="A23" numberStoredAsText="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79998168889431442"/>
  </sheetPr>
  <dimension ref="A1:I23"/>
  <sheetViews>
    <sheetView workbookViewId="0">
      <pane ySplit="7" topLeftCell="A8" activePane="bottomLeft" state="frozen"/>
      <selection activeCell="B22" sqref="B22"/>
      <selection pane="bottomLeft" activeCell="A8" sqref="A8"/>
    </sheetView>
  </sheetViews>
  <sheetFormatPr defaultColWidth="9.1796875" defaultRowHeight="14.5" x14ac:dyDescent="0.35"/>
  <cols>
    <col min="1" max="1" width="18" style="3" customWidth="1"/>
    <col min="2" max="2" width="35" style="3" customWidth="1"/>
    <col min="3" max="9" width="28" style="3" customWidth="1"/>
    <col min="10" max="16384" width="9.1796875" style="3"/>
  </cols>
  <sheetData>
    <row r="1" spans="1:9" ht="28" x14ac:dyDescent="0.6">
      <c r="A1" s="10" t="s">
        <v>2202</v>
      </c>
      <c r="B1" s="34"/>
      <c r="C1" s="34"/>
      <c r="D1" s="34"/>
      <c r="E1" s="34"/>
      <c r="F1" s="34"/>
      <c r="G1" s="34"/>
      <c r="H1" s="34"/>
      <c r="I1" s="34"/>
    </row>
    <row r="2" spans="1:9" ht="15.5" x14ac:dyDescent="0.35">
      <c r="A2" s="11" t="s">
        <v>172</v>
      </c>
      <c r="B2" s="34"/>
      <c r="C2" s="34"/>
      <c r="D2" s="34"/>
      <c r="E2" s="34"/>
      <c r="F2" s="34"/>
      <c r="G2" s="34"/>
      <c r="H2" s="34"/>
      <c r="I2" s="34"/>
    </row>
    <row r="3" spans="1:9" ht="15.5" x14ac:dyDescent="0.35">
      <c r="A3" s="11" t="s">
        <v>138</v>
      </c>
      <c r="B3" s="34"/>
      <c r="C3" s="34"/>
      <c r="D3" s="34"/>
      <c r="E3" s="34"/>
      <c r="F3" s="34"/>
      <c r="G3" s="34"/>
      <c r="H3" s="34"/>
      <c r="I3" s="34"/>
    </row>
    <row r="4" spans="1:9" ht="15.5" x14ac:dyDescent="0.35">
      <c r="A4" s="11" t="s">
        <v>139</v>
      </c>
      <c r="B4" s="34"/>
      <c r="C4" s="34"/>
      <c r="D4" s="34"/>
      <c r="E4" s="34"/>
      <c r="F4" s="34"/>
      <c r="G4" s="34"/>
      <c r="H4" s="34"/>
      <c r="I4" s="34"/>
    </row>
    <row r="5" spans="1:9" ht="15.5" x14ac:dyDescent="0.35">
      <c r="A5" s="11" t="s">
        <v>140</v>
      </c>
      <c r="B5" s="34"/>
      <c r="C5" s="34"/>
      <c r="D5" s="34"/>
      <c r="E5" s="34"/>
      <c r="F5" s="34"/>
      <c r="G5" s="34"/>
      <c r="H5" s="34"/>
      <c r="I5" s="34"/>
    </row>
    <row r="6" spans="1:9" x14ac:dyDescent="0.35">
      <c r="A6" s="34"/>
      <c r="B6" s="34"/>
      <c r="C6" s="34"/>
      <c r="D6" s="34"/>
      <c r="E6" s="34"/>
      <c r="F6" s="34"/>
      <c r="G6" s="34"/>
      <c r="H6" s="34"/>
      <c r="I6" s="34"/>
    </row>
    <row r="7" spans="1:9" ht="67" customHeight="1" x14ac:dyDescent="0.35">
      <c r="A7" s="13" t="s">
        <v>173</v>
      </c>
      <c r="B7" s="13" t="s">
        <v>174</v>
      </c>
      <c r="C7" s="14" t="s">
        <v>175</v>
      </c>
      <c r="D7" s="14" t="s">
        <v>155</v>
      </c>
      <c r="E7" s="14" t="s">
        <v>176</v>
      </c>
      <c r="F7" s="14" t="s">
        <v>177</v>
      </c>
      <c r="G7" s="14" t="s">
        <v>178</v>
      </c>
      <c r="H7" s="14" t="s">
        <v>179</v>
      </c>
      <c r="I7" s="14" t="s">
        <v>180</v>
      </c>
    </row>
    <row r="8" spans="1:9" ht="15.5" x14ac:dyDescent="0.35">
      <c r="A8" s="27" t="s">
        <v>181</v>
      </c>
      <c r="B8" s="27" t="s">
        <v>21</v>
      </c>
      <c r="C8" s="47">
        <v>102158</v>
      </c>
      <c r="D8" s="48">
        <v>1</v>
      </c>
      <c r="E8" s="47">
        <v>78591</v>
      </c>
      <c r="F8" s="48">
        <v>1</v>
      </c>
      <c r="G8" s="47">
        <v>27966218.25</v>
      </c>
      <c r="H8" s="47">
        <v>365.29071999214625</v>
      </c>
      <c r="I8" s="47">
        <v>281.02119241667583</v>
      </c>
    </row>
    <row r="9" spans="1:9" ht="15.5" x14ac:dyDescent="0.35">
      <c r="A9" s="27" t="s">
        <v>182</v>
      </c>
      <c r="B9" s="27" t="s">
        <v>183</v>
      </c>
      <c r="C9" s="47">
        <v>91287</v>
      </c>
      <c r="D9" s="48">
        <v>0.89358640537</v>
      </c>
      <c r="E9" s="47">
        <v>69359</v>
      </c>
      <c r="F9" s="48">
        <v>0.88253107862000002</v>
      </c>
      <c r="G9" s="47">
        <v>24040824</v>
      </c>
      <c r="H9" s="47">
        <v>379.7166020598961</v>
      </c>
      <c r="I9" s="47">
        <v>288.50508618173819</v>
      </c>
    </row>
    <row r="10" spans="1:9" ht="15.5" x14ac:dyDescent="0.35">
      <c r="A10" s="28" t="s">
        <v>184</v>
      </c>
      <c r="B10" s="28" t="s">
        <v>208</v>
      </c>
      <c r="C10" s="36">
        <v>12950</v>
      </c>
      <c r="D10" s="49">
        <v>0.12676442372999999</v>
      </c>
      <c r="E10" s="36">
        <v>8295</v>
      </c>
      <c r="F10" s="49">
        <v>0.10554643661</v>
      </c>
      <c r="G10" s="36">
        <v>1191932</v>
      </c>
      <c r="H10" s="36">
        <v>1086.4713758838591</v>
      </c>
      <c r="I10" s="36">
        <v>695.92896239047184</v>
      </c>
    </row>
    <row r="11" spans="1:9" ht="15.5" x14ac:dyDescent="0.35">
      <c r="A11" s="28" t="s">
        <v>185</v>
      </c>
      <c r="B11" s="28" t="s">
        <v>235</v>
      </c>
      <c r="C11" s="36">
        <v>16186</v>
      </c>
      <c r="D11" s="49">
        <v>0.15844084653000001</v>
      </c>
      <c r="E11" s="36">
        <v>12427</v>
      </c>
      <c r="F11" s="49">
        <v>0.15812243132000001</v>
      </c>
      <c r="G11" s="36">
        <v>3214485</v>
      </c>
      <c r="H11" s="36">
        <v>503.53322538447065</v>
      </c>
      <c r="I11" s="36">
        <v>386.59380896162219</v>
      </c>
    </row>
    <row r="12" spans="1:9" ht="15.5" x14ac:dyDescent="0.35">
      <c r="A12" s="28" t="s">
        <v>186</v>
      </c>
      <c r="B12" s="28" t="s">
        <v>187</v>
      </c>
      <c r="C12" s="36">
        <v>11282</v>
      </c>
      <c r="D12" s="49">
        <v>0.11043677440000001</v>
      </c>
      <c r="E12" s="36">
        <v>8839</v>
      </c>
      <c r="F12" s="49">
        <v>0.11246834879000001</v>
      </c>
      <c r="G12" s="36">
        <v>2369547</v>
      </c>
      <c r="H12" s="36">
        <v>476.12476139954174</v>
      </c>
      <c r="I12" s="36">
        <v>373.02488619132686</v>
      </c>
    </row>
    <row r="13" spans="1:9" ht="15.5" x14ac:dyDescent="0.35">
      <c r="A13" s="28" t="s">
        <v>188</v>
      </c>
      <c r="B13" s="28" t="s">
        <v>344</v>
      </c>
      <c r="C13" s="36">
        <v>9395</v>
      </c>
      <c r="D13" s="49">
        <v>9.1965386940000005E-2</v>
      </c>
      <c r="E13" s="36">
        <v>6703</v>
      </c>
      <c r="F13" s="49">
        <v>8.5289664210000005E-2</v>
      </c>
      <c r="G13" s="36">
        <v>2091129</v>
      </c>
      <c r="H13" s="36">
        <v>449.27883454344516</v>
      </c>
      <c r="I13" s="36">
        <v>320.54454794515306</v>
      </c>
    </row>
    <row r="14" spans="1:9" ht="15.5" x14ac:dyDescent="0.35">
      <c r="A14" s="28" t="s">
        <v>189</v>
      </c>
      <c r="B14" s="28" t="s">
        <v>423</v>
      </c>
      <c r="C14" s="36">
        <v>15420</v>
      </c>
      <c r="D14" s="49">
        <v>0.15094265744999999</v>
      </c>
      <c r="E14" s="36">
        <v>11146</v>
      </c>
      <c r="F14" s="49">
        <v>0.14182285503</v>
      </c>
      <c r="G14" s="36">
        <v>2497267</v>
      </c>
      <c r="H14" s="36">
        <v>617.47502369590438</v>
      </c>
      <c r="I14" s="36">
        <v>446.32792568836248</v>
      </c>
    </row>
    <row r="15" spans="1:9" ht="15.5" x14ac:dyDescent="0.35">
      <c r="A15" s="28" t="s">
        <v>190</v>
      </c>
      <c r="B15" s="28" t="s">
        <v>492</v>
      </c>
      <c r="C15" s="36">
        <v>6546</v>
      </c>
      <c r="D15" s="49">
        <v>6.4077213719999998E-2</v>
      </c>
      <c r="E15" s="36">
        <v>5396</v>
      </c>
      <c r="F15" s="49">
        <v>6.8659261230000004E-2</v>
      </c>
      <c r="G15" s="36">
        <v>2652368</v>
      </c>
      <c r="H15" s="36">
        <v>246.79833265972144</v>
      </c>
      <c r="I15" s="36">
        <v>203.44084983682507</v>
      </c>
    </row>
    <row r="16" spans="1:9" ht="15.5" x14ac:dyDescent="0.35">
      <c r="A16" s="28" t="s">
        <v>191</v>
      </c>
      <c r="B16" s="28" t="s">
        <v>192</v>
      </c>
      <c r="C16" s="36">
        <v>5254</v>
      </c>
      <c r="D16" s="49">
        <v>5.1430137619999997E-2</v>
      </c>
      <c r="E16" s="36">
        <v>4195</v>
      </c>
      <c r="F16" s="49">
        <v>5.3377613210000001E-2</v>
      </c>
      <c r="G16" s="36">
        <v>3629706</v>
      </c>
      <c r="H16" s="36">
        <v>144.75001556599901</v>
      </c>
      <c r="I16" s="36">
        <v>115.57409883885911</v>
      </c>
    </row>
    <row r="17" spans="1:9" ht="15.5" x14ac:dyDescent="0.35">
      <c r="A17" s="28" t="s">
        <v>193</v>
      </c>
      <c r="B17" s="28" t="s">
        <v>663</v>
      </c>
      <c r="C17" s="36">
        <v>8728</v>
      </c>
      <c r="D17" s="49">
        <v>8.5436284969999998E-2</v>
      </c>
      <c r="E17" s="36">
        <v>7590</v>
      </c>
      <c r="F17" s="49">
        <v>9.6575943809999995E-2</v>
      </c>
      <c r="G17" s="36">
        <v>3885294</v>
      </c>
      <c r="H17" s="36">
        <v>224.6419447279923</v>
      </c>
      <c r="I17" s="36">
        <v>195.35201197129484</v>
      </c>
    </row>
    <row r="18" spans="1:9" ht="15.5" x14ac:dyDescent="0.35">
      <c r="A18" s="28" t="s">
        <v>194</v>
      </c>
      <c r="B18" s="28" t="s">
        <v>804</v>
      </c>
      <c r="C18" s="36">
        <v>5526</v>
      </c>
      <c r="D18" s="49">
        <v>5.4092679960000001E-2</v>
      </c>
      <c r="E18" s="36">
        <v>4768</v>
      </c>
      <c r="F18" s="49">
        <v>6.0668524379999998E-2</v>
      </c>
      <c r="G18" s="36">
        <v>2509096</v>
      </c>
      <c r="H18" s="36">
        <v>220.23868357368551</v>
      </c>
      <c r="I18" s="36">
        <v>190.02859994197115</v>
      </c>
    </row>
    <row r="19" spans="1:9" ht="15.5" x14ac:dyDescent="0.35">
      <c r="A19" s="27" t="s">
        <v>195</v>
      </c>
      <c r="B19" s="27" t="s">
        <v>196</v>
      </c>
      <c r="C19" s="47">
        <v>5762</v>
      </c>
      <c r="D19" s="48">
        <v>5.6402826990000002E-2</v>
      </c>
      <c r="E19" s="47">
        <v>4710</v>
      </c>
      <c r="F19" s="48">
        <v>5.9930526390000002E-2</v>
      </c>
      <c r="G19" s="47">
        <v>1390084.254</v>
      </c>
      <c r="H19" s="47">
        <v>414.50724899729715</v>
      </c>
      <c r="I19" s="47">
        <v>338.82838298807178</v>
      </c>
    </row>
    <row r="20" spans="1:9" ht="15.5" x14ac:dyDescent="0.35">
      <c r="A20" s="30" t="s">
        <v>197</v>
      </c>
      <c r="B20" s="30" t="s">
        <v>198</v>
      </c>
      <c r="C20" s="39">
        <v>5109</v>
      </c>
      <c r="D20" s="51">
        <v>5.0010767630000001E-2</v>
      </c>
      <c r="E20" s="39">
        <v>4522</v>
      </c>
      <c r="F20" s="51">
        <v>5.7538394979999997E-2</v>
      </c>
      <c r="G20" s="39">
        <v>2535310</v>
      </c>
      <c r="H20" s="39">
        <v>201.51381882294473</v>
      </c>
      <c r="I20" s="39">
        <v>178.3608316142799</v>
      </c>
    </row>
    <row r="21" spans="1:9" x14ac:dyDescent="0.35">
      <c r="A21" s="34"/>
      <c r="B21" s="34"/>
      <c r="C21" s="34"/>
      <c r="D21" s="34"/>
      <c r="E21" s="34"/>
      <c r="F21" s="34"/>
      <c r="G21" s="34"/>
      <c r="H21" s="34"/>
      <c r="I21" s="34"/>
    </row>
    <row r="22" spans="1:9" x14ac:dyDescent="0.35">
      <c r="A22" s="63" t="s">
        <v>148</v>
      </c>
      <c r="B22" s="41">
        <v>45953</v>
      </c>
      <c r="C22" s="34"/>
      <c r="D22" s="34"/>
      <c r="E22" s="34"/>
      <c r="F22" s="34"/>
      <c r="G22" s="34"/>
      <c r="H22" s="34"/>
      <c r="I22" s="34"/>
    </row>
    <row r="23" spans="1:9" x14ac:dyDescent="0.35">
      <c r="A23" s="63" t="s">
        <v>149</v>
      </c>
      <c r="B23" s="41">
        <v>45981</v>
      </c>
      <c r="C23" s="34"/>
      <c r="D23" s="34"/>
      <c r="E23" s="34"/>
      <c r="F23" s="34"/>
      <c r="G23" s="34"/>
      <c r="H23" s="34"/>
      <c r="I23"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4" tint="0.79998168889431442"/>
  </sheetPr>
  <dimension ref="A1:I405"/>
  <sheetViews>
    <sheetView zoomScaleNormal="100" workbookViewId="0">
      <pane ySplit="10" topLeftCell="A11" activePane="bottomLeft" state="frozen"/>
      <selection activeCell="B22" sqref="B22"/>
      <selection pane="bottomLeft" activeCell="A11" sqref="A11"/>
    </sheetView>
  </sheetViews>
  <sheetFormatPr defaultColWidth="9.1796875" defaultRowHeight="14.5" x14ac:dyDescent="0.35"/>
  <cols>
    <col min="1" max="1" width="18" style="3" customWidth="1"/>
    <col min="2" max="2" width="32" style="3" customWidth="1"/>
    <col min="3" max="3" width="45" style="3" customWidth="1"/>
    <col min="4" max="4" width="46" style="3" customWidth="1"/>
    <col min="5" max="5" width="18" style="3" customWidth="1"/>
    <col min="6" max="6" width="19" style="3" customWidth="1"/>
    <col min="7" max="7" width="30" style="3" customWidth="1"/>
    <col min="8" max="8" width="19" style="3" customWidth="1"/>
    <col min="9" max="9" width="23" style="3" customWidth="1"/>
    <col min="10" max="16384" width="9.1796875" style="3"/>
  </cols>
  <sheetData>
    <row r="1" spans="1:9" ht="28" x14ac:dyDescent="0.6">
      <c r="A1" s="1" t="s">
        <v>2203</v>
      </c>
      <c r="B1" s="34"/>
      <c r="C1" s="34"/>
      <c r="D1" s="34"/>
      <c r="E1" s="34"/>
      <c r="F1" s="34"/>
      <c r="G1" s="34"/>
      <c r="H1" s="34"/>
      <c r="I1" s="34"/>
    </row>
    <row r="2" spans="1:9" ht="15.5" x14ac:dyDescent="0.35">
      <c r="A2" s="11" t="s">
        <v>199</v>
      </c>
      <c r="B2" s="34"/>
      <c r="C2" s="34"/>
      <c r="D2" s="34"/>
      <c r="E2" s="34"/>
      <c r="F2" s="34"/>
      <c r="G2" s="34"/>
      <c r="H2" s="34"/>
      <c r="I2" s="34"/>
    </row>
    <row r="3" spans="1:9" ht="15.5" x14ac:dyDescent="0.35">
      <c r="A3" s="11" t="s">
        <v>138</v>
      </c>
      <c r="B3" s="34"/>
      <c r="C3" s="34"/>
      <c r="D3" s="34"/>
      <c r="E3" s="34"/>
      <c r="F3" s="34"/>
      <c r="G3" s="34"/>
      <c r="H3" s="34"/>
      <c r="I3" s="34"/>
    </row>
    <row r="4" spans="1:9" ht="15.5" x14ac:dyDescent="0.35">
      <c r="A4" s="11" t="s">
        <v>200</v>
      </c>
      <c r="B4" s="34"/>
      <c r="C4" s="34"/>
      <c r="D4" s="34"/>
      <c r="E4" s="34"/>
      <c r="F4" s="34"/>
      <c r="G4" s="34"/>
      <c r="H4" s="34"/>
      <c r="I4" s="34"/>
    </row>
    <row r="5" spans="1:9" ht="15.5" x14ac:dyDescent="0.35">
      <c r="A5" s="11" t="s">
        <v>201</v>
      </c>
      <c r="B5" s="34"/>
      <c r="C5" s="34"/>
      <c r="D5" s="34"/>
      <c r="E5" s="34"/>
      <c r="F5" s="34"/>
      <c r="G5" s="34"/>
      <c r="H5" s="34"/>
      <c r="I5" s="34"/>
    </row>
    <row r="6" spans="1:9" ht="15.5" x14ac:dyDescent="0.35">
      <c r="A6" s="11" t="s">
        <v>202</v>
      </c>
      <c r="B6" s="34"/>
      <c r="C6" s="34"/>
      <c r="D6" s="34"/>
      <c r="E6" s="34"/>
      <c r="F6" s="34"/>
      <c r="G6" s="34"/>
      <c r="H6" s="34"/>
      <c r="I6" s="34"/>
    </row>
    <row r="7" spans="1:9" ht="15.5" x14ac:dyDescent="0.35">
      <c r="A7" s="11" t="s">
        <v>139</v>
      </c>
      <c r="B7" s="34"/>
      <c r="C7" s="34"/>
      <c r="D7" s="34"/>
      <c r="E7" s="34"/>
      <c r="F7" s="34"/>
      <c r="G7" s="34"/>
      <c r="H7" s="34"/>
      <c r="I7" s="34"/>
    </row>
    <row r="8" spans="1:9" ht="15.5" x14ac:dyDescent="0.35">
      <c r="A8" s="11" t="s">
        <v>140</v>
      </c>
      <c r="B8" s="34"/>
      <c r="C8" s="34"/>
      <c r="D8" s="34"/>
      <c r="E8" s="34"/>
      <c r="F8" s="34"/>
      <c r="G8" s="34"/>
      <c r="H8" s="34"/>
      <c r="I8" s="34"/>
    </row>
    <row r="9" spans="1:9" x14ac:dyDescent="0.35">
      <c r="A9" s="34"/>
      <c r="B9" s="34"/>
      <c r="C9" s="34"/>
      <c r="D9" s="34"/>
      <c r="E9" s="34"/>
      <c r="F9" s="34"/>
      <c r="G9" s="34"/>
      <c r="H9" s="34"/>
      <c r="I9" s="34"/>
    </row>
    <row r="10" spans="1:9" ht="67" customHeight="1" x14ac:dyDescent="0.35">
      <c r="A10" s="13" t="s">
        <v>2192</v>
      </c>
      <c r="B10" s="13" t="s">
        <v>204</v>
      </c>
      <c r="C10" s="13" t="s">
        <v>205</v>
      </c>
      <c r="D10" s="13" t="s">
        <v>206</v>
      </c>
      <c r="E10" s="14" t="s">
        <v>175</v>
      </c>
      <c r="F10" s="14" t="s">
        <v>176</v>
      </c>
      <c r="G10" s="14" t="s">
        <v>178</v>
      </c>
      <c r="H10" s="14" t="s">
        <v>179</v>
      </c>
      <c r="I10" s="14" t="s">
        <v>180</v>
      </c>
    </row>
    <row r="11" spans="1:9" ht="25" customHeight="1" x14ac:dyDescent="0.35">
      <c r="A11" s="27" t="s">
        <v>181</v>
      </c>
      <c r="B11" s="27" t="s">
        <v>21</v>
      </c>
      <c r="C11" s="28"/>
      <c r="D11" s="28"/>
      <c r="E11" s="52">
        <v>102158</v>
      </c>
      <c r="F11" s="52">
        <v>78591</v>
      </c>
      <c r="G11" s="52">
        <v>27966218.25</v>
      </c>
      <c r="H11" s="52">
        <v>365.29071999214625</v>
      </c>
      <c r="I11" s="52">
        <v>281.02119241667583</v>
      </c>
    </row>
    <row r="12" spans="1:9" ht="25" customHeight="1" x14ac:dyDescent="0.35">
      <c r="A12" s="27" t="s">
        <v>182</v>
      </c>
      <c r="B12" s="27" t="s">
        <v>207</v>
      </c>
      <c r="C12" s="28"/>
      <c r="D12" s="28"/>
      <c r="E12" s="52">
        <v>91287</v>
      </c>
      <c r="F12" s="52">
        <v>69359</v>
      </c>
      <c r="G12" s="52">
        <v>24040824</v>
      </c>
      <c r="H12" s="52">
        <v>379.7166020598961</v>
      </c>
      <c r="I12" s="52">
        <v>288.50508618173819</v>
      </c>
    </row>
    <row r="13" spans="1:9" ht="25" customHeight="1" x14ac:dyDescent="0.35">
      <c r="A13" s="27" t="s">
        <v>184</v>
      </c>
      <c r="B13" s="27" t="s">
        <v>208</v>
      </c>
      <c r="C13" s="28"/>
      <c r="D13" s="28"/>
      <c r="E13" s="52">
        <v>12950</v>
      </c>
      <c r="F13" s="52">
        <v>8295</v>
      </c>
      <c r="G13" s="52">
        <v>1191932</v>
      </c>
      <c r="H13" s="52">
        <v>1086.4713758838591</v>
      </c>
      <c r="I13" s="52">
        <v>695.92896239047184</v>
      </c>
    </row>
    <row r="14" spans="1:9" ht="25" customHeight="1" x14ac:dyDescent="0.35">
      <c r="A14" s="27" t="s">
        <v>209</v>
      </c>
      <c r="B14" s="28" t="s">
        <v>208</v>
      </c>
      <c r="C14" s="27" t="s">
        <v>210</v>
      </c>
      <c r="D14" s="28"/>
      <c r="E14" s="53">
        <v>2543</v>
      </c>
      <c r="F14" s="53">
        <v>1476</v>
      </c>
      <c r="G14" s="53">
        <v>239301</v>
      </c>
      <c r="H14" s="53">
        <v>1062.6783841271035</v>
      </c>
      <c r="I14" s="53">
        <v>616.79641957200351</v>
      </c>
    </row>
    <row r="15" spans="1:9" ht="15.5" x14ac:dyDescent="0.35">
      <c r="A15" s="27" t="s">
        <v>211</v>
      </c>
      <c r="B15" s="28" t="s">
        <v>208</v>
      </c>
      <c r="C15" s="27" t="s">
        <v>212</v>
      </c>
      <c r="D15" s="28"/>
      <c r="E15" s="53">
        <v>362</v>
      </c>
      <c r="F15" s="53">
        <v>271</v>
      </c>
      <c r="G15" s="53">
        <v>48803</v>
      </c>
      <c r="H15" s="53">
        <v>741.75767883121932</v>
      </c>
      <c r="I15" s="53">
        <v>555.2937319427084</v>
      </c>
    </row>
    <row r="16" spans="1:9" ht="15.5" x14ac:dyDescent="0.35">
      <c r="A16" s="27" t="s">
        <v>213</v>
      </c>
      <c r="B16" s="28" t="s">
        <v>208</v>
      </c>
      <c r="C16" s="27" t="s">
        <v>214</v>
      </c>
      <c r="D16" s="28"/>
      <c r="E16" s="53">
        <v>445</v>
      </c>
      <c r="F16" s="53">
        <v>397</v>
      </c>
      <c r="G16" s="53">
        <v>42491</v>
      </c>
      <c r="H16" s="53">
        <v>1047.2806005977736</v>
      </c>
      <c r="I16" s="53">
        <v>934.31550210632838</v>
      </c>
    </row>
    <row r="17" spans="1:9" ht="15.5" x14ac:dyDescent="0.35">
      <c r="A17" s="27" t="s">
        <v>215</v>
      </c>
      <c r="B17" s="28" t="s">
        <v>208</v>
      </c>
      <c r="C17" s="27" t="s">
        <v>216</v>
      </c>
      <c r="D17" s="28"/>
      <c r="E17" s="53">
        <v>627</v>
      </c>
      <c r="F17" s="53">
        <v>510</v>
      </c>
      <c r="G17" s="53">
        <v>57032</v>
      </c>
      <c r="H17" s="53">
        <v>1099.3828026371159</v>
      </c>
      <c r="I17" s="53">
        <v>894.23481554215175</v>
      </c>
    </row>
    <row r="18" spans="1:9" ht="15.5" x14ac:dyDescent="0.35">
      <c r="A18" s="27" t="s">
        <v>217</v>
      </c>
      <c r="B18" s="28" t="s">
        <v>208</v>
      </c>
      <c r="C18" s="27" t="s">
        <v>218</v>
      </c>
      <c r="D18" s="28"/>
      <c r="E18" s="53">
        <v>1676</v>
      </c>
      <c r="F18" s="53">
        <v>1170</v>
      </c>
      <c r="G18" s="53">
        <v>148382</v>
      </c>
      <c r="H18" s="53">
        <v>1129.5170573250125</v>
      </c>
      <c r="I18" s="53">
        <v>788.50534431400035</v>
      </c>
    </row>
    <row r="19" spans="1:9" ht="15.5" x14ac:dyDescent="0.35">
      <c r="A19" s="27" t="s">
        <v>219</v>
      </c>
      <c r="B19" s="28" t="s">
        <v>208</v>
      </c>
      <c r="C19" s="27" t="s">
        <v>220</v>
      </c>
      <c r="D19" s="28"/>
      <c r="E19" s="53">
        <v>1597</v>
      </c>
      <c r="F19" s="53">
        <v>789</v>
      </c>
      <c r="G19" s="53">
        <v>63936</v>
      </c>
      <c r="H19" s="53">
        <v>2497.8103103103103</v>
      </c>
      <c r="I19" s="53">
        <v>1234.0465465465466</v>
      </c>
    </row>
    <row r="20" spans="1:9" ht="15.5" x14ac:dyDescent="0.35">
      <c r="A20" s="27" t="s">
        <v>221</v>
      </c>
      <c r="B20" s="28" t="s">
        <v>208</v>
      </c>
      <c r="C20" s="27" t="s">
        <v>222</v>
      </c>
      <c r="D20" s="28"/>
      <c r="E20" s="53">
        <v>1136</v>
      </c>
      <c r="F20" s="53">
        <v>778</v>
      </c>
      <c r="G20" s="53">
        <v>84043</v>
      </c>
      <c r="H20" s="53">
        <v>1351.6890163368751</v>
      </c>
      <c r="I20" s="53">
        <v>925.71659745606416</v>
      </c>
    </row>
    <row r="21" spans="1:9" ht="25" customHeight="1" x14ac:dyDescent="0.35">
      <c r="A21" s="27" t="s">
        <v>223</v>
      </c>
      <c r="B21" s="28" t="s">
        <v>208</v>
      </c>
      <c r="C21" s="27" t="s">
        <v>224</v>
      </c>
      <c r="D21" s="28"/>
      <c r="E21" s="53">
        <v>4564</v>
      </c>
      <c r="F21" s="53">
        <v>2904</v>
      </c>
      <c r="G21" s="53">
        <v>507945</v>
      </c>
      <c r="H21" s="53">
        <v>898.52247782732388</v>
      </c>
      <c r="I21" s="53">
        <v>571.71544163246028</v>
      </c>
    </row>
    <row r="22" spans="1:9" ht="15.5" x14ac:dyDescent="0.35">
      <c r="A22" s="28" t="s">
        <v>225</v>
      </c>
      <c r="B22" s="28" t="s">
        <v>208</v>
      </c>
      <c r="C22" s="28" t="s">
        <v>224</v>
      </c>
      <c r="D22" s="28" t="s">
        <v>226</v>
      </c>
      <c r="E22" s="53">
        <v>396</v>
      </c>
      <c r="F22" s="53">
        <v>324</v>
      </c>
      <c r="G22" s="53">
        <v>90923</v>
      </c>
      <c r="H22" s="53">
        <v>435.5333633954005</v>
      </c>
      <c r="I22" s="53">
        <v>356.34547914169133</v>
      </c>
    </row>
    <row r="23" spans="1:9" ht="15.5" x14ac:dyDescent="0.35">
      <c r="A23" s="28" t="s">
        <v>227</v>
      </c>
      <c r="B23" s="28" t="s">
        <v>208</v>
      </c>
      <c r="C23" s="28" t="s">
        <v>224</v>
      </c>
      <c r="D23" s="28" t="s">
        <v>228</v>
      </c>
      <c r="E23" s="53">
        <v>649</v>
      </c>
      <c r="F23" s="53">
        <v>492</v>
      </c>
      <c r="G23" s="53">
        <v>125258</v>
      </c>
      <c r="H23" s="53">
        <v>518.13057848600488</v>
      </c>
      <c r="I23" s="53">
        <v>392.78928292005298</v>
      </c>
    </row>
    <row r="24" spans="1:9" ht="15.5" x14ac:dyDescent="0.35">
      <c r="A24" s="28" t="s">
        <v>229</v>
      </c>
      <c r="B24" s="28" t="s">
        <v>208</v>
      </c>
      <c r="C24" s="28" t="s">
        <v>224</v>
      </c>
      <c r="D24" s="28" t="s">
        <v>230</v>
      </c>
      <c r="E24" s="53">
        <v>1167</v>
      </c>
      <c r="F24" s="53">
        <v>646</v>
      </c>
      <c r="G24" s="53">
        <v>98138</v>
      </c>
      <c r="H24" s="53">
        <v>1189.1418207014613</v>
      </c>
      <c r="I24" s="53">
        <v>658.25674050826387</v>
      </c>
    </row>
    <row r="25" spans="1:9" ht="15.5" x14ac:dyDescent="0.35">
      <c r="A25" s="28" t="s">
        <v>231</v>
      </c>
      <c r="B25" s="28" t="s">
        <v>208</v>
      </c>
      <c r="C25" s="28" t="s">
        <v>224</v>
      </c>
      <c r="D25" s="28" t="s">
        <v>232</v>
      </c>
      <c r="E25" s="53">
        <v>1353</v>
      </c>
      <c r="F25" s="53">
        <v>680</v>
      </c>
      <c r="G25" s="53">
        <v>70762</v>
      </c>
      <c r="H25" s="53">
        <v>1912.0431870212826</v>
      </c>
      <c r="I25" s="53">
        <v>960.96775105282495</v>
      </c>
    </row>
    <row r="26" spans="1:9" ht="15.5" x14ac:dyDescent="0.35">
      <c r="A26" s="28" t="s">
        <v>233</v>
      </c>
      <c r="B26" s="28" t="s">
        <v>208</v>
      </c>
      <c r="C26" s="28" t="s">
        <v>224</v>
      </c>
      <c r="D26" s="28" t="s">
        <v>234</v>
      </c>
      <c r="E26" s="53">
        <v>999</v>
      </c>
      <c r="F26" s="53">
        <v>762</v>
      </c>
      <c r="G26" s="53">
        <v>122864</v>
      </c>
      <c r="H26" s="53">
        <v>813.0941528844902</v>
      </c>
      <c r="I26" s="53">
        <v>620.19794244042191</v>
      </c>
    </row>
    <row r="27" spans="1:9" ht="25" customHeight="1" x14ac:dyDescent="0.35">
      <c r="A27" s="27" t="s">
        <v>185</v>
      </c>
      <c r="B27" s="27" t="s">
        <v>235</v>
      </c>
      <c r="C27" s="28"/>
      <c r="D27" s="28"/>
      <c r="E27" s="52">
        <v>16186</v>
      </c>
      <c r="F27" s="52">
        <v>12427</v>
      </c>
      <c r="G27" s="52">
        <v>3214485</v>
      </c>
      <c r="H27" s="52">
        <v>503.53322538447065</v>
      </c>
      <c r="I27" s="52">
        <v>386.59380896162219</v>
      </c>
    </row>
    <row r="28" spans="1:9" ht="25" customHeight="1" x14ac:dyDescent="0.35">
      <c r="A28" s="27" t="s">
        <v>236</v>
      </c>
      <c r="B28" s="28" t="s">
        <v>235</v>
      </c>
      <c r="C28" s="27" t="s">
        <v>237</v>
      </c>
      <c r="D28" s="28"/>
      <c r="E28" s="53">
        <v>432</v>
      </c>
      <c r="F28" s="53">
        <v>286</v>
      </c>
      <c r="G28" s="53">
        <v>57790</v>
      </c>
      <c r="H28" s="53">
        <v>747.5341754628829</v>
      </c>
      <c r="I28" s="53">
        <v>494.89531060737153</v>
      </c>
    </row>
    <row r="29" spans="1:9" ht="15.5" x14ac:dyDescent="0.35">
      <c r="A29" s="27" t="s">
        <v>238</v>
      </c>
      <c r="B29" s="28" t="s">
        <v>235</v>
      </c>
      <c r="C29" s="27" t="s">
        <v>239</v>
      </c>
      <c r="D29" s="28"/>
      <c r="E29" s="53">
        <v>545</v>
      </c>
      <c r="F29" s="53">
        <v>468</v>
      </c>
      <c r="G29" s="53">
        <v>62916</v>
      </c>
      <c r="H29" s="53">
        <v>866.23434420497165</v>
      </c>
      <c r="I29" s="53">
        <v>743.84894144573707</v>
      </c>
    </row>
    <row r="30" spans="1:9" ht="15.5" x14ac:dyDescent="0.35">
      <c r="A30" s="27" t="s">
        <v>240</v>
      </c>
      <c r="B30" s="28" t="s">
        <v>235</v>
      </c>
      <c r="C30" s="27" t="s">
        <v>241</v>
      </c>
      <c r="D30" s="28"/>
      <c r="E30" s="53">
        <v>491</v>
      </c>
      <c r="F30" s="53">
        <v>401</v>
      </c>
      <c r="G30" s="53">
        <v>173251</v>
      </c>
      <c r="H30" s="53">
        <v>283.40384759683928</v>
      </c>
      <c r="I30" s="53">
        <v>231.45609549151231</v>
      </c>
    </row>
    <row r="31" spans="1:9" ht="15.5" x14ac:dyDescent="0.35">
      <c r="A31" s="27" t="s">
        <v>242</v>
      </c>
      <c r="B31" s="28" t="s">
        <v>235</v>
      </c>
      <c r="C31" s="27" t="s">
        <v>243</v>
      </c>
      <c r="D31" s="28"/>
      <c r="E31" s="53">
        <v>339</v>
      </c>
      <c r="F31" s="53">
        <v>274</v>
      </c>
      <c r="G31" s="53">
        <v>154319</v>
      </c>
      <c r="H31" s="53">
        <v>219.67482941180282</v>
      </c>
      <c r="I31" s="53">
        <v>177.55428689921524</v>
      </c>
    </row>
    <row r="32" spans="1:9" ht="15.5" x14ac:dyDescent="0.35">
      <c r="A32" s="27" t="s">
        <v>244</v>
      </c>
      <c r="B32" s="28" t="s">
        <v>235</v>
      </c>
      <c r="C32" s="27" t="s">
        <v>245</v>
      </c>
      <c r="D32" s="28"/>
      <c r="E32" s="53">
        <v>292</v>
      </c>
      <c r="F32" s="53">
        <v>239</v>
      </c>
      <c r="G32" s="53">
        <v>123880</v>
      </c>
      <c r="H32" s="53">
        <v>235.71197933484018</v>
      </c>
      <c r="I32" s="53">
        <v>192.92864061995482</v>
      </c>
    </row>
    <row r="33" spans="1:9" ht="15.5" x14ac:dyDescent="0.35">
      <c r="A33" s="27" t="s">
        <v>246</v>
      </c>
      <c r="B33" s="28" t="s">
        <v>235</v>
      </c>
      <c r="C33" s="27" t="s">
        <v>247</v>
      </c>
      <c r="D33" s="28"/>
      <c r="E33" s="53">
        <v>267</v>
      </c>
      <c r="F33" s="53">
        <v>212</v>
      </c>
      <c r="G33" s="53">
        <v>57226</v>
      </c>
      <c r="H33" s="53">
        <v>466.57113899276555</v>
      </c>
      <c r="I33" s="53">
        <v>370.46097927515467</v>
      </c>
    </row>
    <row r="34" spans="1:9" ht="15.5" x14ac:dyDescent="0.35">
      <c r="A34" s="27" t="s">
        <v>248</v>
      </c>
      <c r="B34" s="28" t="s">
        <v>235</v>
      </c>
      <c r="C34" s="27" t="s">
        <v>249</v>
      </c>
      <c r="D34" s="28"/>
      <c r="E34" s="53">
        <v>286</v>
      </c>
      <c r="F34" s="53">
        <v>240</v>
      </c>
      <c r="G34" s="53">
        <v>92800</v>
      </c>
      <c r="H34" s="53">
        <v>308.18965517241378</v>
      </c>
      <c r="I34" s="53">
        <v>258.62068965517238</v>
      </c>
    </row>
    <row r="35" spans="1:9" ht="15.5" x14ac:dyDescent="0.35">
      <c r="A35" s="27" t="s">
        <v>250</v>
      </c>
      <c r="B35" s="28" t="s">
        <v>235</v>
      </c>
      <c r="C35" s="27" t="s">
        <v>251</v>
      </c>
      <c r="D35" s="28"/>
      <c r="E35" s="53">
        <v>185</v>
      </c>
      <c r="F35" s="53">
        <v>139</v>
      </c>
      <c r="G35" s="53">
        <v>104965</v>
      </c>
      <c r="H35" s="53">
        <v>176.24922593245367</v>
      </c>
      <c r="I35" s="53">
        <v>132.4250940789787</v>
      </c>
    </row>
    <row r="36" spans="1:9" ht="25" customHeight="1" x14ac:dyDescent="0.35">
      <c r="A36" s="27" t="s">
        <v>252</v>
      </c>
      <c r="B36" s="28" t="s">
        <v>235</v>
      </c>
      <c r="C36" s="27" t="s">
        <v>253</v>
      </c>
      <c r="D36" s="28"/>
      <c r="E36" s="53">
        <v>7348</v>
      </c>
      <c r="F36" s="53">
        <v>5644</v>
      </c>
      <c r="G36" s="53">
        <v>1211923</v>
      </c>
      <c r="H36" s="53">
        <v>606.30914670321465</v>
      </c>
      <c r="I36" s="53">
        <v>465.70615459893077</v>
      </c>
    </row>
    <row r="37" spans="1:9" ht="15.5" x14ac:dyDescent="0.35">
      <c r="A37" s="28" t="s">
        <v>254</v>
      </c>
      <c r="B37" s="28" t="s">
        <v>235</v>
      </c>
      <c r="C37" s="28" t="s">
        <v>253</v>
      </c>
      <c r="D37" s="28" t="s">
        <v>255</v>
      </c>
      <c r="E37" s="53">
        <v>852</v>
      </c>
      <c r="F37" s="53">
        <v>558</v>
      </c>
      <c r="G37" s="53">
        <v>122127</v>
      </c>
      <c r="H37" s="53">
        <v>697.63442973298288</v>
      </c>
      <c r="I37" s="53">
        <v>456.9014222899113</v>
      </c>
    </row>
    <row r="38" spans="1:9" ht="15.5" x14ac:dyDescent="0.35">
      <c r="A38" s="28" t="s">
        <v>256</v>
      </c>
      <c r="B38" s="28" t="s">
        <v>235</v>
      </c>
      <c r="C38" s="28" t="s">
        <v>253</v>
      </c>
      <c r="D38" s="28" t="s">
        <v>257</v>
      </c>
      <c r="E38" s="53">
        <v>502</v>
      </c>
      <c r="F38" s="53">
        <v>419</v>
      </c>
      <c r="G38" s="53">
        <v>82963</v>
      </c>
      <c r="H38" s="53">
        <v>605.08901558526088</v>
      </c>
      <c r="I38" s="53">
        <v>505.04441739088509</v>
      </c>
    </row>
    <row r="39" spans="1:9" ht="15.5" x14ac:dyDescent="0.35">
      <c r="A39" s="28" t="s">
        <v>258</v>
      </c>
      <c r="B39" s="28" t="s">
        <v>235</v>
      </c>
      <c r="C39" s="28" t="s">
        <v>253</v>
      </c>
      <c r="D39" s="28" t="s">
        <v>259</v>
      </c>
      <c r="E39" s="53">
        <v>922</v>
      </c>
      <c r="F39" s="53">
        <v>646</v>
      </c>
      <c r="G39" s="53">
        <v>219468</v>
      </c>
      <c r="H39" s="53">
        <v>420.10680372537229</v>
      </c>
      <c r="I39" s="53">
        <v>294.34815098328687</v>
      </c>
    </row>
    <row r="40" spans="1:9" ht="15.5" x14ac:dyDescent="0.35">
      <c r="A40" s="28" t="s">
        <v>260</v>
      </c>
      <c r="B40" s="28" t="s">
        <v>235</v>
      </c>
      <c r="C40" s="28" t="s">
        <v>253</v>
      </c>
      <c r="D40" s="28" t="s">
        <v>261</v>
      </c>
      <c r="E40" s="53">
        <v>826</v>
      </c>
      <c r="F40" s="53">
        <v>602</v>
      </c>
      <c r="G40" s="53">
        <v>96746</v>
      </c>
      <c r="H40" s="53">
        <v>853.78206850929234</v>
      </c>
      <c r="I40" s="53">
        <v>622.24794823558602</v>
      </c>
    </row>
    <row r="41" spans="1:9" ht="15.5" x14ac:dyDescent="0.35">
      <c r="A41" s="28" t="s">
        <v>262</v>
      </c>
      <c r="B41" s="28" t="s">
        <v>235</v>
      </c>
      <c r="C41" s="28" t="s">
        <v>253</v>
      </c>
      <c r="D41" s="28" t="s">
        <v>263</v>
      </c>
      <c r="E41" s="53">
        <v>820</v>
      </c>
      <c r="F41" s="53">
        <v>618</v>
      </c>
      <c r="G41" s="53">
        <v>95375</v>
      </c>
      <c r="H41" s="53">
        <v>859.76408912188731</v>
      </c>
      <c r="I41" s="53">
        <v>647.96854521625164</v>
      </c>
    </row>
    <row r="42" spans="1:9" ht="15.5" x14ac:dyDescent="0.35">
      <c r="A42" s="28" t="s">
        <v>264</v>
      </c>
      <c r="B42" s="28" t="s">
        <v>235</v>
      </c>
      <c r="C42" s="28" t="s">
        <v>253</v>
      </c>
      <c r="D42" s="28" t="s">
        <v>265</v>
      </c>
      <c r="E42" s="53">
        <v>1433</v>
      </c>
      <c r="F42" s="53">
        <v>1310</v>
      </c>
      <c r="G42" s="53">
        <v>118924</v>
      </c>
      <c r="H42" s="53">
        <v>1204.9712421378358</v>
      </c>
      <c r="I42" s="53">
        <v>1101.5438431267028</v>
      </c>
    </row>
    <row r="43" spans="1:9" ht="15.5" x14ac:dyDescent="0.35">
      <c r="A43" s="28" t="s">
        <v>266</v>
      </c>
      <c r="B43" s="28" t="s">
        <v>235</v>
      </c>
      <c r="C43" s="28" t="s">
        <v>253</v>
      </c>
      <c r="D43" s="28" t="s">
        <v>267</v>
      </c>
      <c r="E43" s="53">
        <v>541</v>
      </c>
      <c r="F43" s="53">
        <v>441</v>
      </c>
      <c r="G43" s="53">
        <v>128557</v>
      </c>
      <c r="H43" s="53">
        <v>420.82500369485905</v>
      </c>
      <c r="I43" s="53">
        <v>343.03849654238974</v>
      </c>
    </row>
    <row r="44" spans="1:9" ht="15.5" x14ac:dyDescent="0.35">
      <c r="A44" s="28" t="s">
        <v>268</v>
      </c>
      <c r="B44" s="28" t="s">
        <v>235</v>
      </c>
      <c r="C44" s="28" t="s">
        <v>253</v>
      </c>
      <c r="D44" s="28" t="s">
        <v>269</v>
      </c>
      <c r="E44" s="53">
        <v>501</v>
      </c>
      <c r="F44" s="53">
        <v>362</v>
      </c>
      <c r="G44" s="53">
        <v>100571</v>
      </c>
      <c r="H44" s="53">
        <v>498.15553191277797</v>
      </c>
      <c r="I44" s="53">
        <v>359.94471567350428</v>
      </c>
    </row>
    <row r="45" spans="1:9" ht="15.5" x14ac:dyDescent="0.35">
      <c r="A45" s="28" t="s">
        <v>270</v>
      </c>
      <c r="B45" s="28" t="s">
        <v>235</v>
      </c>
      <c r="C45" s="28" t="s">
        <v>253</v>
      </c>
      <c r="D45" s="28" t="s">
        <v>271</v>
      </c>
      <c r="E45" s="53">
        <v>367</v>
      </c>
      <c r="F45" s="53">
        <v>285</v>
      </c>
      <c r="G45" s="53">
        <v>99625</v>
      </c>
      <c r="H45" s="53">
        <v>368.38143036386452</v>
      </c>
      <c r="I45" s="53">
        <v>286.0727728983689</v>
      </c>
    </row>
    <row r="46" spans="1:9" ht="15.5" x14ac:dyDescent="0.35">
      <c r="A46" s="28" t="s">
        <v>272</v>
      </c>
      <c r="B46" s="28" t="s">
        <v>235</v>
      </c>
      <c r="C46" s="28" t="s">
        <v>253</v>
      </c>
      <c r="D46" s="28" t="s">
        <v>273</v>
      </c>
      <c r="E46" s="53">
        <v>584</v>
      </c>
      <c r="F46" s="53">
        <v>403</v>
      </c>
      <c r="G46" s="53">
        <v>147565</v>
      </c>
      <c r="H46" s="53">
        <v>395.75780164673199</v>
      </c>
      <c r="I46" s="53">
        <v>273.09998983498798</v>
      </c>
    </row>
    <row r="47" spans="1:9" ht="25" customHeight="1" x14ac:dyDescent="0.35">
      <c r="A47" s="27" t="s">
        <v>274</v>
      </c>
      <c r="B47" s="28" t="s">
        <v>235</v>
      </c>
      <c r="C47" s="27" t="s">
        <v>275</v>
      </c>
      <c r="D47" s="28"/>
      <c r="E47" s="53">
        <v>2595</v>
      </c>
      <c r="F47" s="53">
        <v>2016</v>
      </c>
      <c r="G47" s="53">
        <v>533400</v>
      </c>
      <c r="H47" s="53">
        <v>486.50168728908892</v>
      </c>
      <c r="I47" s="53">
        <v>377.95275590551182</v>
      </c>
    </row>
    <row r="48" spans="1:9" ht="15.5" x14ac:dyDescent="0.35">
      <c r="A48" s="28" t="s">
        <v>276</v>
      </c>
      <c r="B48" s="28" t="s">
        <v>235</v>
      </c>
      <c r="C48" s="28" t="s">
        <v>275</v>
      </c>
      <c r="D48" s="28" t="s">
        <v>277</v>
      </c>
      <c r="E48" s="53">
        <v>277</v>
      </c>
      <c r="F48" s="53">
        <v>192</v>
      </c>
      <c r="G48" s="53">
        <v>38899</v>
      </c>
      <c r="H48" s="53">
        <v>712.10056813799838</v>
      </c>
      <c r="I48" s="53">
        <v>493.58595336641042</v>
      </c>
    </row>
    <row r="49" spans="1:9" ht="15.5" x14ac:dyDescent="0.35">
      <c r="A49" s="28" t="s">
        <v>278</v>
      </c>
      <c r="B49" s="28" t="s">
        <v>235</v>
      </c>
      <c r="C49" s="28" t="s">
        <v>275</v>
      </c>
      <c r="D49" s="28" t="s">
        <v>279</v>
      </c>
      <c r="E49" s="53">
        <v>137</v>
      </c>
      <c r="F49" s="53">
        <v>120</v>
      </c>
      <c r="G49" s="53">
        <v>52815</v>
      </c>
      <c r="H49" s="53">
        <v>259.39600492284387</v>
      </c>
      <c r="I49" s="53">
        <v>227.2081794944618</v>
      </c>
    </row>
    <row r="50" spans="1:9" ht="15.5" x14ac:dyDescent="0.35">
      <c r="A50" s="28" t="s">
        <v>280</v>
      </c>
      <c r="B50" s="28" t="s">
        <v>235</v>
      </c>
      <c r="C50" s="28" t="s">
        <v>275</v>
      </c>
      <c r="D50" s="28" t="s">
        <v>281</v>
      </c>
      <c r="E50" s="53">
        <v>180</v>
      </c>
      <c r="F50" s="53">
        <v>169</v>
      </c>
      <c r="G50" s="53">
        <v>40181</v>
      </c>
      <c r="H50" s="53">
        <v>447.97292252557179</v>
      </c>
      <c r="I50" s="53">
        <v>420.59679948234242</v>
      </c>
    </row>
    <row r="51" spans="1:9" ht="15.5" x14ac:dyDescent="0.35">
      <c r="A51" s="28" t="s">
        <v>282</v>
      </c>
      <c r="B51" s="28" t="s">
        <v>235</v>
      </c>
      <c r="C51" s="28" t="s">
        <v>275</v>
      </c>
      <c r="D51" s="28" t="s">
        <v>283</v>
      </c>
      <c r="E51" s="53">
        <v>299</v>
      </c>
      <c r="F51" s="53">
        <v>228</v>
      </c>
      <c r="G51" s="53">
        <v>35727</v>
      </c>
      <c r="H51" s="53">
        <v>836.90206286561988</v>
      </c>
      <c r="I51" s="53">
        <v>638.17281047946938</v>
      </c>
    </row>
    <row r="52" spans="1:9" ht="15.5" x14ac:dyDescent="0.35">
      <c r="A52" s="28" t="s">
        <v>284</v>
      </c>
      <c r="B52" s="28" t="s">
        <v>235</v>
      </c>
      <c r="C52" s="28" t="s">
        <v>275</v>
      </c>
      <c r="D52" s="28" t="s">
        <v>285</v>
      </c>
      <c r="E52" s="53">
        <v>226</v>
      </c>
      <c r="F52" s="53">
        <v>199</v>
      </c>
      <c r="G52" s="53">
        <v>61307</v>
      </c>
      <c r="H52" s="53">
        <v>368.63653416412484</v>
      </c>
      <c r="I52" s="53">
        <v>324.59588627726032</v>
      </c>
    </row>
    <row r="53" spans="1:9" ht="15.5" x14ac:dyDescent="0.35">
      <c r="A53" s="28" t="s">
        <v>286</v>
      </c>
      <c r="B53" s="28" t="s">
        <v>235</v>
      </c>
      <c r="C53" s="28" t="s">
        <v>275</v>
      </c>
      <c r="D53" s="28" t="s">
        <v>287</v>
      </c>
      <c r="E53" s="53">
        <v>302</v>
      </c>
      <c r="F53" s="53">
        <v>201</v>
      </c>
      <c r="G53" s="53">
        <v>39584</v>
      </c>
      <c r="H53" s="53">
        <v>762.93451899757474</v>
      </c>
      <c r="I53" s="53">
        <v>507.78092158447856</v>
      </c>
    </row>
    <row r="54" spans="1:9" ht="15.5" x14ac:dyDescent="0.35">
      <c r="A54" s="28" t="s">
        <v>288</v>
      </c>
      <c r="B54" s="28" t="s">
        <v>235</v>
      </c>
      <c r="C54" s="28" t="s">
        <v>275</v>
      </c>
      <c r="D54" s="28" t="s">
        <v>289</v>
      </c>
      <c r="E54" s="53">
        <v>355</v>
      </c>
      <c r="F54" s="53">
        <v>265</v>
      </c>
      <c r="G54" s="53">
        <v>58771</v>
      </c>
      <c r="H54" s="53">
        <v>604.03940719062132</v>
      </c>
      <c r="I54" s="53">
        <v>450.90265607187223</v>
      </c>
    </row>
    <row r="55" spans="1:9" ht="15.5" x14ac:dyDescent="0.35">
      <c r="A55" s="28" t="s">
        <v>290</v>
      </c>
      <c r="B55" s="28" t="s">
        <v>235</v>
      </c>
      <c r="C55" s="28" t="s">
        <v>275</v>
      </c>
      <c r="D55" s="28" t="s">
        <v>291</v>
      </c>
      <c r="E55" s="53">
        <v>67</v>
      </c>
      <c r="F55" s="53">
        <v>54</v>
      </c>
      <c r="G55" s="53">
        <v>27526</v>
      </c>
      <c r="H55" s="53">
        <v>243.40623410593619</v>
      </c>
      <c r="I55" s="53">
        <v>196.17815883165008</v>
      </c>
    </row>
    <row r="56" spans="1:9" ht="15.5" x14ac:dyDescent="0.35">
      <c r="A56" s="28" t="s">
        <v>292</v>
      </c>
      <c r="B56" s="28" t="s">
        <v>235</v>
      </c>
      <c r="C56" s="28" t="s">
        <v>275</v>
      </c>
      <c r="D56" s="28" t="s">
        <v>293</v>
      </c>
      <c r="E56" s="53">
        <v>149</v>
      </c>
      <c r="F56" s="53">
        <v>126</v>
      </c>
      <c r="G56" s="53">
        <v>31843</v>
      </c>
      <c r="H56" s="53">
        <v>467.92073611154728</v>
      </c>
      <c r="I56" s="53">
        <v>395.69136073862387</v>
      </c>
    </row>
    <row r="57" spans="1:9" ht="15.5" x14ac:dyDescent="0.35">
      <c r="A57" s="28" t="s">
        <v>294</v>
      </c>
      <c r="B57" s="28" t="s">
        <v>235</v>
      </c>
      <c r="C57" s="28" t="s">
        <v>275</v>
      </c>
      <c r="D57" s="28" t="s">
        <v>295</v>
      </c>
      <c r="E57" s="53">
        <v>219</v>
      </c>
      <c r="F57" s="53">
        <v>167</v>
      </c>
      <c r="G57" s="53">
        <v>48467</v>
      </c>
      <c r="H57" s="53">
        <v>451.85383869436936</v>
      </c>
      <c r="I57" s="53">
        <v>344.56434274867433</v>
      </c>
    </row>
    <row r="58" spans="1:9" ht="15.5" x14ac:dyDescent="0.35">
      <c r="A58" s="28" t="s">
        <v>296</v>
      </c>
      <c r="B58" s="28" t="s">
        <v>235</v>
      </c>
      <c r="C58" s="28" t="s">
        <v>275</v>
      </c>
      <c r="D58" s="28" t="s">
        <v>297</v>
      </c>
      <c r="E58" s="53">
        <v>164</v>
      </c>
      <c r="F58" s="53">
        <v>119</v>
      </c>
      <c r="G58" s="53">
        <v>47026</v>
      </c>
      <c r="H58" s="53">
        <v>348.74324841576998</v>
      </c>
      <c r="I58" s="53">
        <v>253.05150342363797</v>
      </c>
    </row>
    <row r="59" spans="1:9" ht="15.5" x14ac:dyDescent="0.35">
      <c r="A59" s="28" t="s">
        <v>298</v>
      </c>
      <c r="B59" s="28" t="s">
        <v>235</v>
      </c>
      <c r="C59" s="28" t="s">
        <v>275</v>
      </c>
      <c r="D59" s="28" t="s">
        <v>299</v>
      </c>
      <c r="E59" s="53">
        <v>220</v>
      </c>
      <c r="F59" s="53">
        <v>176</v>
      </c>
      <c r="G59" s="53">
        <v>51254</v>
      </c>
      <c r="H59" s="53">
        <v>429.23479143091271</v>
      </c>
      <c r="I59" s="53">
        <v>343.38783314473017</v>
      </c>
    </row>
    <row r="60" spans="1:9" ht="25" customHeight="1" x14ac:dyDescent="0.35">
      <c r="A60" s="27" t="s">
        <v>300</v>
      </c>
      <c r="B60" s="28" t="s">
        <v>235</v>
      </c>
      <c r="C60" s="27" t="s">
        <v>301</v>
      </c>
      <c r="D60" s="28"/>
      <c r="E60" s="53">
        <v>3406</v>
      </c>
      <c r="F60" s="53">
        <v>2508</v>
      </c>
      <c r="G60" s="53">
        <v>642016</v>
      </c>
      <c r="H60" s="53">
        <v>530.51637342371532</v>
      </c>
      <c r="I60" s="53">
        <v>390.64446991975279</v>
      </c>
    </row>
    <row r="61" spans="1:9" ht="15.5" x14ac:dyDescent="0.35">
      <c r="A61" s="28" t="s">
        <v>302</v>
      </c>
      <c r="B61" s="28" t="s">
        <v>235</v>
      </c>
      <c r="C61" s="28" t="s">
        <v>301</v>
      </c>
      <c r="D61" s="28" t="s">
        <v>303</v>
      </c>
      <c r="E61" s="53">
        <v>324</v>
      </c>
      <c r="F61" s="53">
        <v>250</v>
      </c>
      <c r="G61" s="53">
        <v>64492</v>
      </c>
      <c r="H61" s="53">
        <v>502.38789307200892</v>
      </c>
      <c r="I61" s="53">
        <v>387.6449792222291</v>
      </c>
    </row>
    <row r="62" spans="1:9" ht="15.5" x14ac:dyDescent="0.35">
      <c r="A62" s="28" t="s">
        <v>304</v>
      </c>
      <c r="B62" s="28" t="s">
        <v>235</v>
      </c>
      <c r="C62" s="28" t="s">
        <v>301</v>
      </c>
      <c r="D62" s="28" t="s">
        <v>305</v>
      </c>
      <c r="E62" s="53">
        <v>1016</v>
      </c>
      <c r="F62" s="53">
        <v>843</v>
      </c>
      <c r="G62" s="53">
        <v>226538</v>
      </c>
      <c r="H62" s="53">
        <v>448.48987807785011</v>
      </c>
      <c r="I62" s="53">
        <v>372.12299923191694</v>
      </c>
    </row>
    <row r="63" spans="1:9" ht="15.5" x14ac:dyDescent="0.35">
      <c r="A63" s="28" t="s">
        <v>306</v>
      </c>
      <c r="B63" s="28" t="s">
        <v>235</v>
      </c>
      <c r="C63" s="28" t="s">
        <v>301</v>
      </c>
      <c r="D63" s="28" t="s">
        <v>307</v>
      </c>
      <c r="E63" s="53">
        <v>692</v>
      </c>
      <c r="F63" s="53">
        <v>544</v>
      </c>
      <c r="G63" s="53">
        <v>122872</v>
      </c>
      <c r="H63" s="53">
        <v>563.1877075330425</v>
      </c>
      <c r="I63" s="53">
        <v>442.7371573670161</v>
      </c>
    </row>
    <row r="64" spans="1:9" ht="15.5" x14ac:dyDescent="0.35">
      <c r="A64" s="28" t="s">
        <v>308</v>
      </c>
      <c r="B64" s="28" t="s">
        <v>235</v>
      </c>
      <c r="C64" s="28" t="s">
        <v>301</v>
      </c>
      <c r="D64" s="28" t="s">
        <v>309</v>
      </c>
      <c r="E64" s="53">
        <v>416</v>
      </c>
      <c r="F64" s="53">
        <v>286</v>
      </c>
      <c r="G64" s="53">
        <v>81587</v>
      </c>
      <c r="H64" s="53">
        <v>509.88515327196734</v>
      </c>
      <c r="I64" s="53">
        <v>350.54604287447756</v>
      </c>
    </row>
    <row r="65" spans="1:9" ht="15.5" x14ac:dyDescent="0.35">
      <c r="A65" s="28" t="s">
        <v>310</v>
      </c>
      <c r="B65" s="28" t="s">
        <v>235</v>
      </c>
      <c r="C65" s="28" t="s">
        <v>301</v>
      </c>
      <c r="D65" s="28" t="s">
        <v>311</v>
      </c>
      <c r="E65" s="53">
        <v>958</v>
      </c>
      <c r="F65" s="53">
        <v>585</v>
      </c>
      <c r="G65" s="53">
        <v>146528</v>
      </c>
      <c r="H65" s="53">
        <v>653.79995632234113</v>
      </c>
      <c r="I65" s="53">
        <v>399.24110067700371</v>
      </c>
    </row>
    <row r="66" spans="1:9" ht="25" customHeight="1" x14ac:dyDescent="0.35">
      <c r="A66" s="27" t="s">
        <v>186</v>
      </c>
      <c r="B66" s="27" t="s">
        <v>187</v>
      </c>
      <c r="C66" s="28"/>
      <c r="D66" s="28"/>
      <c r="E66" s="52">
        <v>11282</v>
      </c>
      <c r="F66" s="52">
        <v>8839</v>
      </c>
      <c r="G66" s="52">
        <v>2369547</v>
      </c>
      <c r="H66" s="52">
        <v>476.12476139954174</v>
      </c>
      <c r="I66" s="52">
        <v>373.02488619132686</v>
      </c>
    </row>
    <row r="67" spans="1:9" ht="25" customHeight="1" x14ac:dyDescent="0.35">
      <c r="A67" s="27" t="s">
        <v>312</v>
      </c>
      <c r="B67" s="28" t="s">
        <v>187</v>
      </c>
      <c r="C67" s="27" t="s">
        <v>313</v>
      </c>
      <c r="D67" s="28"/>
      <c r="E67" s="53">
        <v>364</v>
      </c>
      <c r="F67" s="53">
        <v>320</v>
      </c>
      <c r="G67" s="53">
        <v>152304</v>
      </c>
      <c r="H67" s="53">
        <v>238.99569282487656</v>
      </c>
      <c r="I67" s="53">
        <v>210.10610358230906</v>
      </c>
    </row>
    <row r="68" spans="1:9" ht="15.5" x14ac:dyDescent="0.35">
      <c r="A68" s="27" t="s">
        <v>314</v>
      </c>
      <c r="B68" s="28" t="s">
        <v>187</v>
      </c>
      <c r="C68" s="27" t="s">
        <v>315</v>
      </c>
      <c r="D68" s="28"/>
      <c r="E68" s="53">
        <v>1051</v>
      </c>
      <c r="F68" s="53">
        <v>988</v>
      </c>
      <c r="G68" s="53">
        <v>113693</v>
      </c>
      <c r="H68" s="53">
        <v>924.41926943611304</v>
      </c>
      <c r="I68" s="53">
        <v>869.00688696753537</v>
      </c>
    </row>
    <row r="69" spans="1:9" ht="15.5" x14ac:dyDescent="0.35">
      <c r="A69" s="27" t="s">
        <v>316</v>
      </c>
      <c r="B69" s="28" t="s">
        <v>187</v>
      </c>
      <c r="C69" s="27" t="s">
        <v>317</v>
      </c>
      <c r="D69" s="28"/>
      <c r="E69" s="53">
        <v>219</v>
      </c>
      <c r="F69" s="53">
        <v>177</v>
      </c>
      <c r="G69" s="53">
        <v>71334</v>
      </c>
      <c r="H69" s="53">
        <v>307.0064765749853</v>
      </c>
      <c r="I69" s="53">
        <v>248.12852216334429</v>
      </c>
    </row>
    <row r="70" spans="1:9" ht="15.5" x14ac:dyDescent="0.35">
      <c r="A70" s="27" t="s">
        <v>318</v>
      </c>
      <c r="B70" s="28" t="s">
        <v>187</v>
      </c>
      <c r="C70" s="27" t="s">
        <v>319</v>
      </c>
      <c r="D70" s="28"/>
      <c r="E70" s="53">
        <v>238</v>
      </c>
      <c r="F70" s="53">
        <v>165</v>
      </c>
      <c r="G70" s="53">
        <v>74934</v>
      </c>
      <c r="H70" s="53">
        <v>317.61283262604422</v>
      </c>
      <c r="I70" s="53">
        <v>220.19377051805589</v>
      </c>
    </row>
    <row r="71" spans="1:9" ht="15.5" x14ac:dyDescent="0.35">
      <c r="A71" s="27" t="s">
        <v>320</v>
      </c>
      <c r="B71" s="28" t="s">
        <v>187</v>
      </c>
      <c r="C71" s="27" t="s">
        <v>321</v>
      </c>
      <c r="D71" s="28"/>
      <c r="E71" s="53">
        <v>521</v>
      </c>
      <c r="F71" s="53">
        <v>450</v>
      </c>
      <c r="G71" s="53">
        <v>278830</v>
      </c>
      <c r="H71" s="53">
        <v>186.85220385180935</v>
      </c>
      <c r="I71" s="53">
        <v>161.38865975684109</v>
      </c>
    </row>
    <row r="72" spans="1:9" ht="15.5" x14ac:dyDescent="0.35">
      <c r="A72" s="27" t="s">
        <v>322</v>
      </c>
      <c r="B72" s="28" t="s">
        <v>187</v>
      </c>
      <c r="C72" s="27" t="s">
        <v>323</v>
      </c>
      <c r="D72" s="28"/>
      <c r="E72" s="53">
        <v>318</v>
      </c>
      <c r="F72" s="53">
        <v>292</v>
      </c>
      <c r="G72" s="53">
        <v>88052</v>
      </c>
      <c r="H72" s="53">
        <v>361.15022940989417</v>
      </c>
      <c r="I72" s="53">
        <v>331.62222323172671</v>
      </c>
    </row>
    <row r="73" spans="1:9" ht="25" customHeight="1" x14ac:dyDescent="0.35">
      <c r="A73" s="27" t="s">
        <v>324</v>
      </c>
      <c r="B73" s="28" t="s">
        <v>187</v>
      </c>
      <c r="C73" s="27" t="s">
        <v>325</v>
      </c>
      <c r="D73" s="28"/>
      <c r="E73" s="53">
        <v>2952</v>
      </c>
      <c r="F73" s="53">
        <v>2190</v>
      </c>
      <c r="G73" s="53">
        <v>611118</v>
      </c>
      <c r="H73" s="53">
        <v>483.04910017377983</v>
      </c>
      <c r="I73" s="53">
        <v>358.3595966736375</v>
      </c>
    </row>
    <row r="74" spans="1:9" ht="15.5" x14ac:dyDescent="0.35">
      <c r="A74" s="2" t="s">
        <v>2184</v>
      </c>
      <c r="B74" s="28" t="s">
        <v>187</v>
      </c>
      <c r="C74" s="28" t="s">
        <v>325</v>
      </c>
      <c r="D74" s="28" t="s">
        <v>326</v>
      </c>
      <c r="E74" s="53">
        <v>611</v>
      </c>
      <c r="F74" s="53">
        <v>497</v>
      </c>
      <c r="G74" s="53">
        <v>112721</v>
      </c>
      <c r="H74" s="53">
        <v>542.04629128556348</v>
      </c>
      <c r="I74" s="53">
        <v>440.91163137303607</v>
      </c>
    </row>
    <row r="75" spans="1:9" ht="15.5" x14ac:dyDescent="0.35">
      <c r="A75" s="2" t="s">
        <v>327</v>
      </c>
      <c r="B75" s="28" t="s">
        <v>187</v>
      </c>
      <c r="C75" s="28" t="s">
        <v>325</v>
      </c>
      <c r="D75" s="28" t="s">
        <v>328</v>
      </c>
      <c r="E75" s="53">
        <v>651</v>
      </c>
      <c r="F75" s="53">
        <v>513</v>
      </c>
      <c r="G75" s="53">
        <v>135038</v>
      </c>
      <c r="H75" s="53">
        <v>482.08652379330266</v>
      </c>
      <c r="I75" s="53">
        <v>379.89306713665786</v>
      </c>
    </row>
    <row r="76" spans="1:9" ht="15.5" x14ac:dyDescent="0.35">
      <c r="A76" s="2" t="s">
        <v>329</v>
      </c>
      <c r="B76" s="28" t="s">
        <v>187</v>
      </c>
      <c r="C76" s="28" t="s">
        <v>325</v>
      </c>
      <c r="D76" s="28" t="s">
        <v>330</v>
      </c>
      <c r="E76" s="53">
        <v>664</v>
      </c>
      <c r="F76" s="53">
        <v>424</v>
      </c>
      <c r="G76" s="53">
        <v>114644</v>
      </c>
      <c r="H76" s="53">
        <v>579.18425735319772</v>
      </c>
      <c r="I76" s="53">
        <v>369.84054987613831</v>
      </c>
    </row>
    <row r="77" spans="1:9" ht="15.5" x14ac:dyDescent="0.35">
      <c r="A77" s="2" t="s">
        <v>2185</v>
      </c>
      <c r="B77" s="28" t="s">
        <v>187</v>
      </c>
      <c r="C77" s="28" t="s">
        <v>325</v>
      </c>
      <c r="D77" s="28" t="s">
        <v>331</v>
      </c>
      <c r="E77" s="53">
        <v>1026</v>
      </c>
      <c r="F77" s="53">
        <v>756</v>
      </c>
      <c r="G77" s="53">
        <v>248715</v>
      </c>
      <c r="H77" s="53">
        <v>412.52035462276098</v>
      </c>
      <c r="I77" s="53">
        <v>303.96236656413964</v>
      </c>
    </row>
    <row r="78" spans="1:9" ht="25" customHeight="1" x14ac:dyDescent="0.35">
      <c r="A78" s="27" t="s">
        <v>332</v>
      </c>
      <c r="B78" s="28" t="s">
        <v>187</v>
      </c>
      <c r="C78" s="27" t="s">
        <v>333</v>
      </c>
      <c r="D78" s="28"/>
      <c r="E78" s="53">
        <v>5619</v>
      </c>
      <c r="F78" s="53">
        <v>4257</v>
      </c>
      <c r="G78" s="53">
        <v>979282</v>
      </c>
      <c r="H78" s="53">
        <v>573.78773427878787</v>
      </c>
      <c r="I78" s="53">
        <v>434.70624396241323</v>
      </c>
    </row>
    <row r="79" spans="1:9" ht="15.5" x14ac:dyDescent="0.35">
      <c r="A79" s="28" t="s">
        <v>334</v>
      </c>
      <c r="B79" s="28" t="s">
        <v>187</v>
      </c>
      <c r="C79" s="28" t="s">
        <v>333</v>
      </c>
      <c r="D79" s="28" t="s">
        <v>335</v>
      </c>
      <c r="E79" s="53">
        <v>1746</v>
      </c>
      <c r="F79" s="53">
        <v>1150</v>
      </c>
      <c r="G79" s="53">
        <v>207554</v>
      </c>
      <c r="H79" s="53">
        <v>841.22686144328702</v>
      </c>
      <c r="I79" s="53">
        <v>554.07267506287519</v>
      </c>
    </row>
    <row r="80" spans="1:9" ht="15.5" x14ac:dyDescent="0.35">
      <c r="A80" s="28" t="s">
        <v>336</v>
      </c>
      <c r="B80" s="28" t="s">
        <v>187</v>
      </c>
      <c r="C80" s="28" t="s">
        <v>333</v>
      </c>
      <c r="D80" s="28" t="s">
        <v>337</v>
      </c>
      <c r="E80" s="53">
        <v>375</v>
      </c>
      <c r="F80" s="53">
        <v>283</v>
      </c>
      <c r="G80" s="53">
        <v>95215</v>
      </c>
      <c r="H80" s="53">
        <v>393.84550753557738</v>
      </c>
      <c r="I80" s="53">
        <v>297.22207635351572</v>
      </c>
    </row>
    <row r="81" spans="1:9" ht="15.5" x14ac:dyDescent="0.35">
      <c r="A81" s="28" t="s">
        <v>338</v>
      </c>
      <c r="B81" s="28" t="s">
        <v>187</v>
      </c>
      <c r="C81" s="28" t="s">
        <v>333</v>
      </c>
      <c r="D81" s="28" t="s">
        <v>339</v>
      </c>
      <c r="E81" s="53">
        <v>915</v>
      </c>
      <c r="F81" s="53">
        <v>590</v>
      </c>
      <c r="G81" s="53">
        <v>183803</v>
      </c>
      <c r="H81" s="53">
        <v>497.81559604576637</v>
      </c>
      <c r="I81" s="53">
        <v>320.99584881639578</v>
      </c>
    </row>
    <row r="82" spans="1:9" ht="15.5" x14ac:dyDescent="0.35">
      <c r="A82" s="28" t="s">
        <v>340</v>
      </c>
      <c r="B82" s="28" t="s">
        <v>187</v>
      </c>
      <c r="C82" s="28" t="s">
        <v>333</v>
      </c>
      <c r="D82" s="28" t="s">
        <v>341</v>
      </c>
      <c r="E82" s="53">
        <v>1960</v>
      </c>
      <c r="F82" s="53">
        <v>1750</v>
      </c>
      <c r="G82" s="53">
        <v>335630</v>
      </c>
      <c r="H82" s="53">
        <v>583.97640258618117</v>
      </c>
      <c r="I82" s="53">
        <v>521.40750230909032</v>
      </c>
    </row>
    <row r="83" spans="1:9" ht="15.5" x14ac:dyDescent="0.35">
      <c r="A83" s="28" t="s">
        <v>342</v>
      </c>
      <c r="B83" s="28" t="s">
        <v>187</v>
      </c>
      <c r="C83" s="28" t="s">
        <v>333</v>
      </c>
      <c r="D83" s="28" t="s">
        <v>343</v>
      </c>
      <c r="E83" s="53">
        <v>623</v>
      </c>
      <c r="F83" s="53">
        <v>484</v>
      </c>
      <c r="G83" s="53">
        <v>157080</v>
      </c>
      <c r="H83" s="53">
        <v>396.6131907308378</v>
      </c>
      <c r="I83" s="53">
        <v>308.12324929971987</v>
      </c>
    </row>
    <row r="84" spans="1:9" ht="25" customHeight="1" x14ac:dyDescent="0.35">
      <c r="A84" s="27" t="s">
        <v>188</v>
      </c>
      <c r="B84" s="27" t="s">
        <v>344</v>
      </c>
      <c r="C84" s="28"/>
      <c r="D84" s="28"/>
      <c r="E84" s="52">
        <v>9395</v>
      </c>
      <c r="F84" s="52">
        <v>6703</v>
      </c>
      <c r="G84" s="52">
        <v>2091129</v>
      </c>
      <c r="H84" s="52">
        <v>449.27883454344516</v>
      </c>
      <c r="I84" s="52">
        <v>320.54454794515306</v>
      </c>
    </row>
    <row r="85" spans="1:9" ht="25" customHeight="1" x14ac:dyDescent="0.35">
      <c r="A85" s="27" t="s">
        <v>345</v>
      </c>
      <c r="B85" s="28" t="s">
        <v>344</v>
      </c>
      <c r="C85" s="27" t="s">
        <v>346</v>
      </c>
      <c r="D85" s="28"/>
      <c r="E85" s="53">
        <v>510</v>
      </c>
      <c r="F85" s="53">
        <v>361</v>
      </c>
      <c r="G85" s="53">
        <v>105758</v>
      </c>
      <c r="H85" s="53">
        <v>482.23302256094104</v>
      </c>
      <c r="I85" s="53">
        <v>341.34533557745044</v>
      </c>
    </row>
    <row r="86" spans="1:9" ht="15.5" x14ac:dyDescent="0.35">
      <c r="A86" s="27" t="s">
        <v>347</v>
      </c>
      <c r="B86" s="28" t="s">
        <v>344</v>
      </c>
      <c r="C86" s="27" t="s">
        <v>348</v>
      </c>
      <c r="D86" s="28"/>
      <c r="E86" s="53">
        <v>2090</v>
      </c>
      <c r="F86" s="53">
        <v>1226</v>
      </c>
      <c r="G86" s="53">
        <v>126365</v>
      </c>
      <c r="H86" s="53">
        <v>1653.9389862699325</v>
      </c>
      <c r="I86" s="53">
        <v>970.20535749614214</v>
      </c>
    </row>
    <row r="87" spans="1:9" ht="15.5" x14ac:dyDescent="0.35">
      <c r="A87" s="27" t="s">
        <v>349</v>
      </c>
      <c r="B87" s="28" t="s">
        <v>344</v>
      </c>
      <c r="C87" s="27" t="s">
        <v>350</v>
      </c>
      <c r="D87" s="28"/>
      <c r="E87" s="53">
        <v>368</v>
      </c>
      <c r="F87" s="53">
        <v>250</v>
      </c>
      <c r="G87" s="53">
        <v>154127</v>
      </c>
      <c r="H87" s="53">
        <v>238.76413606960494</v>
      </c>
      <c r="I87" s="53">
        <v>162.20389678641641</v>
      </c>
    </row>
    <row r="88" spans="1:9" ht="15.5" x14ac:dyDescent="0.35">
      <c r="A88" s="27" t="s">
        <v>351</v>
      </c>
      <c r="B88" s="28" t="s">
        <v>344</v>
      </c>
      <c r="C88" s="27" t="s">
        <v>352</v>
      </c>
      <c r="D88" s="28"/>
      <c r="E88" s="53">
        <v>948</v>
      </c>
      <c r="F88" s="53">
        <v>479</v>
      </c>
      <c r="G88" s="53">
        <v>131050</v>
      </c>
      <c r="H88" s="53">
        <v>723.38801983975577</v>
      </c>
      <c r="I88" s="53">
        <v>365.5093475772606</v>
      </c>
    </row>
    <row r="89" spans="1:9" ht="15.5" x14ac:dyDescent="0.35">
      <c r="A89" s="27" t="s">
        <v>353</v>
      </c>
      <c r="B89" s="28" t="s">
        <v>344</v>
      </c>
      <c r="C89" s="27" t="s">
        <v>354</v>
      </c>
      <c r="D89" s="28"/>
      <c r="E89" s="53">
        <v>12</v>
      </c>
      <c r="F89" s="53">
        <v>10</v>
      </c>
      <c r="G89" s="53">
        <v>17629</v>
      </c>
      <c r="H89" s="53">
        <v>68.0696579499688</v>
      </c>
      <c r="I89" s="53">
        <v>56.724714958307331</v>
      </c>
    </row>
    <row r="90" spans="1:9" ht="15.5" x14ac:dyDescent="0.35">
      <c r="A90" s="27" t="s">
        <v>355</v>
      </c>
      <c r="B90" s="28" t="s">
        <v>344</v>
      </c>
      <c r="C90" s="27" t="s">
        <v>356</v>
      </c>
      <c r="D90" s="28"/>
      <c r="E90" s="53">
        <v>388</v>
      </c>
      <c r="F90" s="53">
        <v>281</v>
      </c>
      <c r="G90" s="53">
        <v>173168</v>
      </c>
      <c r="H90" s="53">
        <v>224.05987249376327</v>
      </c>
      <c r="I90" s="53">
        <v>162.27016538852442</v>
      </c>
    </row>
    <row r="91" spans="1:9" ht="25" customHeight="1" x14ac:dyDescent="0.35">
      <c r="A91" s="27" t="s">
        <v>357</v>
      </c>
      <c r="B91" s="28" t="s">
        <v>344</v>
      </c>
      <c r="C91" s="27" t="s">
        <v>358</v>
      </c>
      <c r="D91" s="28"/>
      <c r="E91" s="53">
        <v>922</v>
      </c>
      <c r="F91" s="53">
        <v>739</v>
      </c>
      <c r="G91" s="53">
        <v>366164</v>
      </c>
      <c r="H91" s="53">
        <v>251.79974000720989</v>
      </c>
      <c r="I91" s="53">
        <v>201.82213434417366</v>
      </c>
    </row>
    <row r="92" spans="1:9" ht="15.5" x14ac:dyDescent="0.35">
      <c r="A92" s="28" t="s">
        <v>359</v>
      </c>
      <c r="B92" s="28" t="s">
        <v>344</v>
      </c>
      <c r="C92" s="28" t="s">
        <v>358</v>
      </c>
      <c r="D92" s="28" t="s">
        <v>360</v>
      </c>
      <c r="E92" s="53">
        <v>174</v>
      </c>
      <c r="F92" s="53">
        <v>138</v>
      </c>
      <c r="G92" s="53">
        <v>58033</v>
      </c>
      <c r="H92" s="53">
        <v>299.829407406131</v>
      </c>
      <c r="I92" s="53">
        <v>237.79573690831077</v>
      </c>
    </row>
    <row r="93" spans="1:9" ht="15.5" x14ac:dyDescent="0.35">
      <c r="A93" s="28" t="s">
        <v>361</v>
      </c>
      <c r="B93" s="28" t="s">
        <v>344</v>
      </c>
      <c r="C93" s="28" t="s">
        <v>358</v>
      </c>
      <c r="D93" s="28" t="s">
        <v>362</v>
      </c>
      <c r="E93" s="53">
        <v>116</v>
      </c>
      <c r="F93" s="53">
        <v>91</v>
      </c>
      <c r="G93" s="53">
        <v>36812</v>
      </c>
      <c r="H93" s="53">
        <v>315.11463653156579</v>
      </c>
      <c r="I93" s="53">
        <v>247.20199934803867</v>
      </c>
    </row>
    <row r="94" spans="1:9" ht="15.5" x14ac:dyDescent="0.35">
      <c r="A94" s="28" t="s">
        <v>363</v>
      </c>
      <c r="B94" s="28" t="s">
        <v>344</v>
      </c>
      <c r="C94" s="28" t="s">
        <v>358</v>
      </c>
      <c r="D94" s="28" t="s">
        <v>364</v>
      </c>
      <c r="E94" s="53">
        <v>140</v>
      </c>
      <c r="F94" s="53">
        <v>114</v>
      </c>
      <c r="G94" s="53">
        <v>48943</v>
      </c>
      <c r="H94" s="53">
        <v>286.04703430521221</v>
      </c>
      <c r="I94" s="53">
        <v>232.92401364852992</v>
      </c>
    </row>
    <row r="95" spans="1:9" ht="15.5" x14ac:dyDescent="0.35">
      <c r="A95" s="28" t="s">
        <v>365</v>
      </c>
      <c r="B95" s="28" t="s">
        <v>344</v>
      </c>
      <c r="C95" s="28" t="s">
        <v>358</v>
      </c>
      <c r="D95" s="28" t="s">
        <v>366</v>
      </c>
      <c r="E95" s="53">
        <v>32</v>
      </c>
      <c r="F95" s="53">
        <v>26</v>
      </c>
      <c r="G95" s="53">
        <v>33187</v>
      </c>
      <c r="H95" s="53">
        <v>96.423298279446769</v>
      </c>
      <c r="I95" s="53">
        <v>78.343929852050508</v>
      </c>
    </row>
    <row r="96" spans="1:9" ht="15.5" x14ac:dyDescent="0.35">
      <c r="A96" s="28" t="s">
        <v>367</v>
      </c>
      <c r="B96" s="28" t="s">
        <v>344</v>
      </c>
      <c r="C96" s="28" t="s">
        <v>358</v>
      </c>
      <c r="D96" s="28" t="s">
        <v>368</v>
      </c>
      <c r="E96" s="53">
        <v>160</v>
      </c>
      <c r="F96" s="53">
        <v>129</v>
      </c>
      <c r="G96" s="53">
        <v>52172</v>
      </c>
      <c r="H96" s="53">
        <v>306.67791152342255</v>
      </c>
      <c r="I96" s="53">
        <v>247.25906616575944</v>
      </c>
    </row>
    <row r="97" spans="1:9" ht="15.5" x14ac:dyDescent="0.35">
      <c r="A97" s="28" t="s">
        <v>369</v>
      </c>
      <c r="B97" s="28" t="s">
        <v>344</v>
      </c>
      <c r="C97" s="28" t="s">
        <v>358</v>
      </c>
      <c r="D97" s="28" t="s">
        <v>370</v>
      </c>
      <c r="E97" s="53">
        <v>74</v>
      </c>
      <c r="F97" s="53">
        <v>58</v>
      </c>
      <c r="G97" s="53">
        <v>42431</v>
      </c>
      <c r="H97" s="53">
        <v>174.40079187386578</v>
      </c>
      <c r="I97" s="53">
        <v>136.6925125497867</v>
      </c>
    </row>
    <row r="98" spans="1:9" ht="15.5" x14ac:dyDescent="0.35">
      <c r="A98" s="28" t="s">
        <v>371</v>
      </c>
      <c r="B98" s="28" t="s">
        <v>344</v>
      </c>
      <c r="C98" s="28" t="s">
        <v>358</v>
      </c>
      <c r="D98" s="28" t="s">
        <v>372</v>
      </c>
      <c r="E98" s="53">
        <v>129</v>
      </c>
      <c r="F98" s="53">
        <v>100</v>
      </c>
      <c r="G98" s="53">
        <v>46274</v>
      </c>
      <c r="H98" s="53">
        <v>278.77425768249992</v>
      </c>
      <c r="I98" s="53">
        <v>216.10407572286815</v>
      </c>
    </row>
    <row r="99" spans="1:9" ht="15.5" x14ac:dyDescent="0.35">
      <c r="A99" s="28" t="s">
        <v>373</v>
      </c>
      <c r="B99" s="28" t="s">
        <v>344</v>
      </c>
      <c r="C99" s="28" t="s">
        <v>358</v>
      </c>
      <c r="D99" s="28" t="s">
        <v>374</v>
      </c>
      <c r="E99" s="53">
        <v>97</v>
      </c>
      <c r="F99" s="53">
        <v>83</v>
      </c>
      <c r="G99" s="53">
        <v>48312</v>
      </c>
      <c r="H99" s="53">
        <v>200.77827454876635</v>
      </c>
      <c r="I99" s="53">
        <v>171.7999668819341</v>
      </c>
    </row>
    <row r="100" spans="1:9" ht="25" customHeight="1" x14ac:dyDescent="0.35">
      <c r="A100" s="27" t="s">
        <v>375</v>
      </c>
      <c r="B100" s="28" t="s">
        <v>344</v>
      </c>
      <c r="C100" s="27" t="s">
        <v>376</v>
      </c>
      <c r="D100" s="28"/>
      <c r="E100" s="53">
        <v>1191</v>
      </c>
      <c r="F100" s="53">
        <v>895</v>
      </c>
      <c r="G100" s="53">
        <v>307940</v>
      </c>
      <c r="H100" s="53">
        <v>386.76365525751766</v>
      </c>
      <c r="I100" s="53">
        <v>290.64103396765603</v>
      </c>
    </row>
    <row r="101" spans="1:9" ht="15.5" x14ac:dyDescent="0.35">
      <c r="A101" s="28" t="s">
        <v>377</v>
      </c>
      <c r="B101" s="28" t="s">
        <v>344</v>
      </c>
      <c r="C101" s="28" t="s">
        <v>376</v>
      </c>
      <c r="D101" s="28" t="s">
        <v>378</v>
      </c>
      <c r="E101" s="53">
        <v>200</v>
      </c>
      <c r="F101" s="53">
        <v>149</v>
      </c>
      <c r="G101" s="53">
        <v>45286</v>
      </c>
      <c r="H101" s="53">
        <v>441.63759219184738</v>
      </c>
      <c r="I101" s="53">
        <v>329.02000618292629</v>
      </c>
    </row>
    <row r="102" spans="1:9" ht="15.5" x14ac:dyDescent="0.35">
      <c r="A102" s="28" t="s">
        <v>379</v>
      </c>
      <c r="B102" s="28" t="s">
        <v>344</v>
      </c>
      <c r="C102" s="28" t="s">
        <v>376</v>
      </c>
      <c r="D102" s="28" t="s">
        <v>380</v>
      </c>
      <c r="E102" s="53">
        <v>332</v>
      </c>
      <c r="F102" s="53">
        <v>267</v>
      </c>
      <c r="G102" s="53">
        <v>77488</v>
      </c>
      <c r="H102" s="53">
        <v>428.45343795168282</v>
      </c>
      <c r="I102" s="53">
        <v>344.56948172620275</v>
      </c>
    </row>
    <row r="103" spans="1:9" ht="15.5" x14ac:dyDescent="0.35">
      <c r="A103" s="28" t="s">
        <v>381</v>
      </c>
      <c r="B103" s="28" t="s">
        <v>344</v>
      </c>
      <c r="C103" s="28" t="s">
        <v>376</v>
      </c>
      <c r="D103" s="28" t="s">
        <v>382</v>
      </c>
      <c r="E103" s="53">
        <v>104</v>
      </c>
      <c r="F103" s="53">
        <v>84</v>
      </c>
      <c r="G103" s="53">
        <v>41066</v>
      </c>
      <c r="H103" s="53">
        <v>253.25086446208542</v>
      </c>
      <c r="I103" s="53">
        <v>204.54877514245359</v>
      </c>
    </row>
    <row r="104" spans="1:9" ht="15.5" x14ac:dyDescent="0.35">
      <c r="A104" s="28" t="s">
        <v>383</v>
      </c>
      <c r="B104" s="28" t="s">
        <v>344</v>
      </c>
      <c r="C104" s="28" t="s">
        <v>376</v>
      </c>
      <c r="D104" s="28" t="s">
        <v>384</v>
      </c>
      <c r="E104" s="53">
        <v>153</v>
      </c>
      <c r="F104" s="53">
        <v>114</v>
      </c>
      <c r="G104" s="53">
        <v>52931</v>
      </c>
      <c r="H104" s="53">
        <v>289.0555629026469</v>
      </c>
      <c r="I104" s="53">
        <v>215.37473314314866</v>
      </c>
    </row>
    <row r="105" spans="1:9" ht="15.5" x14ac:dyDescent="0.35">
      <c r="A105" s="28" t="s">
        <v>385</v>
      </c>
      <c r="B105" s="28" t="s">
        <v>344</v>
      </c>
      <c r="C105" s="28" t="s">
        <v>376</v>
      </c>
      <c r="D105" s="28" t="s">
        <v>386</v>
      </c>
      <c r="E105" s="53">
        <v>68</v>
      </c>
      <c r="F105" s="53">
        <v>44</v>
      </c>
      <c r="G105" s="53">
        <v>22965</v>
      </c>
      <c r="H105" s="53">
        <v>296.10276507729156</v>
      </c>
      <c r="I105" s="53">
        <v>191.59590681471806</v>
      </c>
    </row>
    <row r="106" spans="1:9" ht="15.5" x14ac:dyDescent="0.35">
      <c r="A106" s="28" t="s">
        <v>387</v>
      </c>
      <c r="B106" s="28" t="s">
        <v>344</v>
      </c>
      <c r="C106" s="28" t="s">
        <v>376</v>
      </c>
      <c r="D106" s="28" t="s">
        <v>388</v>
      </c>
      <c r="E106" s="53">
        <v>143</v>
      </c>
      <c r="F106" s="53">
        <v>111</v>
      </c>
      <c r="G106" s="53">
        <v>47154</v>
      </c>
      <c r="H106" s="53">
        <v>303.26165330618824</v>
      </c>
      <c r="I106" s="53">
        <v>235.39890571319506</v>
      </c>
    </row>
    <row r="107" spans="1:9" ht="15.5" x14ac:dyDescent="0.35">
      <c r="A107" s="28" t="s">
        <v>389</v>
      </c>
      <c r="B107" s="28" t="s">
        <v>344</v>
      </c>
      <c r="C107" s="28" t="s">
        <v>376</v>
      </c>
      <c r="D107" s="28" t="s">
        <v>390</v>
      </c>
      <c r="E107" s="53">
        <v>191</v>
      </c>
      <c r="F107" s="53">
        <v>126</v>
      </c>
      <c r="G107" s="53">
        <v>21049</v>
      </c>
      <c r="H107" s="53">
        <v>907.40652762601542</v>
      </c>
      <c r="I107" s="53">
        <v>598.60325906218816</v>
      </c>
    </row>
    <row r="108" spans="1:9" ht="25" customHeight="1" x14ac:dyDescent="0.35">
      <c r="A108" s="27" t="s">
        <v>391</v>
      </c>
      <c r="B108" s="28" t="s">
        <v>344</v>
      </c>
      <c r="C108" s="27" t="s">
        <v>392</v>
      </c>
      <c r="D108" s="28"/>
      <c r="E108" s="53">
        <v>1798</v>
      </c>
      <c r="F108" s="53">
        <v>1618</v>
      </c>
      <c r="G108" s="53">
        <v>340573</v>
      </c>
      <c r="H108" s="53">
        <v>527.93380567455438</v>
      </c>
      <c r="I108" s="53">
        <v>475.0817005458448</v>
      </c>
    </row>
    <row r="109" spans="1:9" ht="15.5" x14ac:dyDescent="0.35">
      <c r="A109" s="28" t="s">
        <v>393</v>
      </c>
      <c r="B109" s="28" t="s">
        <v>344</v>
      </c>
      <c r="C109" s="28" t="s">
        <v>392</v>
      </c>
      <c r="D109" s="28" t="s">
        <v>394</v>
      </c>
      <c r="E109" s="53">
        <v>84</v>
      </c>
      <c r="F109" s="53">
        <v>65</v>
      </c>
      <c r="G109" s="53">
        <v>30125</v>
      </c>
      <c r="H109" s="53">
        <v>278.8381742738589</v>
      </c>
      <c r="I109" s="53">
        <v>215.76763485477179</v>
      </c>
    </row>
    <row r="110" spans="1:9" ht="15.5" x14ac:dyDescent="0.35">
      <c r="A110" s="28" t="s">
        <v>395</v>
      </c>
      <c r="B110" s="28" t="s">
        <v>344</v>
      </c>
      <c r="C110" s="28" t="s">
        <v>392</v>
      </c>
      <c r="D110" s="28" t="s">
        <v>396</v>
      </c>
      <c r="E110" s="53">
        <v>241</v>
      </c>
      <c r="F110" s="53">
        <v>204</v>
      </c>
      <c r="G110" s="53">
        <v>67797</v>
      </c>
      <c r="H110" s="53">
        <v>355.47295603050287</v>
      </c>
      <c r="I110" s="53">
        <v>300.89826983494845</v>
      </c>
    </row>
    <row r="111" spans="1:9" ht="15.5" x14ac:dyDescent="0.35">
      <c r="A111" s="28" t="s">
        <v>397</v>
      </c>
      <c r="B111" s="28" t="s">
        <v>344</v>
      </c>
      <c r="C111" s="28" t="s">
        <v>392</v>
      </c>
      <c r="D111" s="28" t="s">
        <v>398</v>
      </c>
      <c r="E111" s="53">
        <v>117</v>
      </c>
      <c r="F111" s="53">
        <v>89</v>
      </c>
      <c r="G111" s="53">
        <v>41602</v>
      </c>
      <c r="H111" s="53">
        <v>281.23647901543194</v>
      </c>
      <c r="I111" s="53">
        <v>213.93202249891831</v>
      </c>
    </row>
    <row r="112" spans="1:9" ht="15.5" x14ac:dyDescent="0.35">
      <c r="A112" s="28" t="s">
        <v>399</v>
      </c>
      <c r="B112" s="28" t="s">
        <v>344</v>
      </c>
      <c r="C112" s="28" t="s">
        <v>392</v>
      </c>
      <c r="D112" s="28" t="s">
        <v>400</v>
      </c>
      <c r="E112" s="53">
        <v>180</v>
      </c>
      <c r="F112" s="53">
        <v>153</v>
      </c>
      <c r="G112" s="53">
        <v>52639</v>
      </c>
      <c r="H112" s="53">
        <v>341.9517847983434</v>
      </c>
      <c r="I112" s="53">
        <v>290.65901707859189</v>
      </c>
    </row>
    <row r="113" spans="1:9" ht="15.5" x14ac:dyDescent="0.35">
      <c r="A113" s="28" t="s">
        <v>401</v>
      </c>
      <c r="B113" s="28" t="s">
        <v>344</v>
      </c>
      <c r="C113" s="28" t="s">
        <v>392</v>
      </c>
      <c r="D113" s="28" t="s">
        <v>402</v>
      </c>
      <c r="E113" s="53">
        <v>108</v>
      </c>
      <c r="F113" s="53">
        <v>84</v>
      </c>
      <c r="G113" s="53">
        <v>41118</v>
      </c>
      <c r="H113" s="53">
        <v>262.65868962498178</v>
      </c>
      <c r="I113" s="53">
        <v>204.29009193054137</v>
      </c>
    </row>
    <row r="114" spans="1:9" ht="15.5" x14ac:dyDescent="0.35">
      <c r="A114" s="28" t="s">
        <v>403</v>
      </c>
      <c r="B114" s="28" t="s">
        <v>344</v>
      </c>
      <c r="C114" s="28" t="s">
        <v>392</v>
      </c>
      <c r="D114" s="28" t="s">
        <v>404</v>
      </c>
      <c r="E114" s="53">
        <v>137</v>
      </c>
      <c r="F114" s="53">
        <v>113</v>
      </c>
      <c r="G114" s="53">
        <v>64042</v>
      </c>
      <c r="H114" s="53">
        <v>213.9221136129415</v>
      </c>
      <c r="I114" s="53">
        <v>176.44670684863058</v>
      </c>
    </row>
    <row r="115" spans="1:9" ht="15.5" x14ac:dyDescent="0.35">
      <c r="A115" s="28" t="s">
        <v>405</v>
      </c>
      <c r="B115" s="28" t="s">
        <v>344</v>
      </c>
      <c r="C115" s="28" t="s">
        <v>392</v>
      </c>
      <c r="D115" s="28" t="s">
        <v>406</v>
      </c>
      <c r="E115" s="53">
        <v>931</v>
      </c>
      <c r="F115" s="53">
        <v>910</v>
      </c>
      <c r="G115" s="53">
        <v>43250</v>
      </c>
      <c r="H115" s="53">
        <v>2152.6011560693642</v>
      </c>
      <c r="I115" s="53">
        <v>2104.0462427745665</v>
      </c>
    </row>
    <row r="116" spans="1:9" ht="25" customHeight="1" x14ac:dyDescent="0.35">
      <c r="A116" s="27" t="s">
        <v>407</v>
      </c>
      <c r="B116" s="28" t="s">
        <v>344</v>
      </c>
      <c r="C116" s="27" t="s">
        <v>408</v>
      </c>
      <c r="D116" s="28"/>
      <c r="E116" s="53">
        <v>1168</v>
      </c>
      <c r="F116" s="53">
        <v>844</v>
      </c>
      <c r="G116" s="53">
        <v>368358</v>
      </c>
      <c r="H116" s="53">
        <v>317.08283789139909</v>
      </c>
      <c r="I116" s="53">
        <v>229.12492738042883</v>
      </c>
    </row>
    <row r="117" spans="1:9" ht="15.5" x14ac:dyDescent="0.35">
      <c r="A117" s="28" t="s">
        <v>409</v>
      </c>
      <c r="B117" s="28" t="s">
        <v>344</v>
      </c>
      <c r="C117" s="28" t="s">
        <v>408</v>
      </c>
      <c r="D117" s="28" t="s">
        <v>410</v>
      </c>
      <c r="E117" s="53">
        <v>228</v>
      </c>
      <c r="F117" s="53">
        <v>164</v>
      </c>
      <c r="G117" s="53">
        <v>58195</v>
      </c>
      <c r="H117" s="53">
        <v>391.78623593092192</v>
      </c>
      <c r="I117" s="53">
        <v>281.81115216083856</v>
      </c>
    </row>
    <row r="118" spans="1:9" ht="15.5" x14ac:dyDescent="0.35">
      <c r="A118" s="28" t="s">
        <v>411</v>
      </c>
      <c r="B118" s="28" t="s">
        <v>344</v>
      </c>
      <c r="C118" s="28" t="s">
        <v>408</v>
      </c>
      <c r="D118" s="28" t="s">
        <v>412</v>
      </c>
      <c r="E118" s="53">
        <v>106</v>
      </c>
      <c r="F118" s="53">
        <v>92</v>
      </c>
      <c r="G118" s="53">
        <v>51941</v>
      </c>
      <c r="H118" s="53">
        <v>204.07770354825666</v>
      </c>
      <c r="I118" s="53">
        <v>177.12404458905294</v>
      </c>
    </row>
    <row r="119" spans="1:9" ht="15.5" x14ac:dyDescent="0.35">
      <c r="A119" s="28" t="s">
        <v>413</v>
      </c>
      <c r="B119" s="28" t="s">
        <v>344</v>
      </c>
      <c r="C119" s="28" t="s">
        <v>408</v>
      </c>
      <c r="D119" s="28" t="s">
        <v>414</v>
      </c>
      <c r="E119" s="53">
        <v>139</v>
      </c>
      <c r="F119" s="53">
        <v>110</v>
      </c>
      <c r="G119" s="53">
        <v>50005</v>
      </c>
      <c r="H119" s="53">
        <v>277.97220277972201</v>
      </c>
      <c r="I119" s="53">
        <v>219.97800219978004</v>
      </c>
    </row>
    <row r="120" spans="1:9" ht="15.5" x14ac:dyDescent="0.35">
      <c r="A120" s="28" t="s">
        <v>415</v>
      </c>
      <c r="B120" s="28" t="s">
        <v>344</v>
      </c>
      <c r="C120" s="28" t="s">
        <v>408</v>
      </c>
      <c r="D120" s="28" t="s">
        <v>416</v>
      </c>
      <c r="E120" s="53">
        <v>206</v>
      </c>
      <c r="F120" s="53">
        <v>151</v>
      </c>
      <c r="G120" s="53">
        <v>53637</v>
      </c>
      <c r="H120" s="53">
        <v>384.06323992766187</v>
      </c>
      <c r="I120" s="53">
        <v>281.52208363629586</v>
      </c>
    </row>
    <row r="121" spans="1:9" ht="15.5" x14ac:dyDescent="0.35">
      <c r="A121" s="28" t="s">
        <v>417</v>
      </c>
      <c r="B121" s="28" t="s">
        <v>344</v>
      </c>
      <c r="C121" s="28" t="s">
        <v>408</v>
      </c>
      <c r="D121" s="28" t="s">
        <v>418</v>
      </c>
      <c r="E121" s="53">
        <v>311</v>
      </c>
      <c r="F121" s="53">
        <v>186</v>
      </c>
      <c r="G121" s="53">
        <v>48723</v>
      </c>
      <c r="H121" s="53">
        <v>638.30223918888407</v>
      </c>
      <c r="I121" s="53">
        <v>381.74989224801431</v>
      </c>
    </row>
    <row r="122" spans="1:9" ht="15.5" x14ac:dyDescent="0.35">
      <c r="A122" s="28" t="s">
        <v>419</v>
      </c>
      <c r="B122" s="28" t="s">
        <v>344</v>
      </c>
      <c r="C122" s="28" t="s">
        <v>408</v>
      </c>
      <c r="D122" s="28" t="s">
        <v>420</v>
      </c>
      <c r="E122" s="53">
        <v>112</v>
      </c>
      <c r="F122" s="53">
        <v>86</v>
      </c>
      <c r="G122" s="53">
        <v>54580</v>
      </c>
      <c r="H122" s="53">
        <v>205.20337119824114</v>
      </c>
      <c r="I122" s="53">
        <v>157.56687431293514</v>
      </c>
    </row>
    <row r="123" spans="1:9" ht="15.5" x14ac:dyDescent="0.35">
      <c r="A123" s="28" t="s">
        <v>421</v>
      </c>
      <c r="B123" s="28" t="s">
        <v>344</v>
      </c>
      <c r="C123" s="28" t="s">
        <v>408</v>
      </c>
      <c r="D123" s="28" t="s">
        <v>422</v>
      </c>
      <c r="E123" s="53">
        <v>66</v>
      </c>
      <c r="F123" s="53">
        <v>55</v>
      </c>
      <c r="G123" s="53">
        <v>51276</v>
      </c>
      <c r="H123" s="53">
        <v>128.71518839223029</v>
      </c>
      <c r="I123" s="53">
        <v>107.26265699352524</v>
      </c>
    </row>
    <row r="124" spans="1:9" ht="25" customHeight="1" x14ac:dyDescent="0.35">
      <c r="A124" s="27" t="s">
        <v>189</v>
      </c>
      <c r="B124" s="27" t="s">
        <v>423</v>
      </c>
      <c r="C124" s="28"/>
      <c r="D124" s="28"/>
      <c r="E124" s="52">
        <v>15420</v>
      </c>
      <c r="F124" s="52">
        <v>11146</v>
      </c>
      <c r="G124" s="52">
        <v>2497267</v>
      </c>
      <c r="H124" s="52">
        <v>617.47502369590438</v>
      </c>
      <c r="I124" s="52">
        <v>446.32792568836248</v>
      </c>
    </row>
    <row r="125" spans="1:9" ht="25" customHeight="1" x14ac:dyDescent="0.35">
      <c r="A125" s="27" t="s">
        <v>424</v>
      </c>
      <c r="B125" s="28" t="s">
        <v>423</v>
      </c>
      <c r="C125" s="27" t="s">
        <v>425</v>
      </c>
      <c r="D125" s="28"/>
      <c r="E125" s="53">
        <v>104</v>
      </c>
      <c r="F125" s="53">
        <v>78</v>
      </c>
      <c r="G125" s="53">
        <v>86325</v>
      </c>
      <c r="H125" s="53">
        <v>120.47494931943238</v>
      </c>
      <c r="I125" s="53">
        <v>90.356211989574291</v>
      </c>
    </row>
    <row r="126" spans="1:9" ht="15.5" x14ac:dyDescent="0.35">
      <c r="A126" s="27" t="s">
        <v>426</v>
      </c>
      <c r="B126" s="28" t="s">
        <v>423</v>
      </c>
      <c r="C126" s="27" t="s">
        <v>427</v>
      </c>
      <c r="D126" s="28"/>
      <c r="E126" s="53">
        <v>247</v>
      </c>
      <c r="F126" s="53">
        <v>211</v>
      </c>
      <c r="G126" s="53">
        <v>148560</v>
      </c>
      <c r="H126" s="53">
        <v>166.26278944534195</v>
      </c>
      <c r="I126" s="53">
        <v>142.0301561658589</v>
      </c>
    </row>
    <row r="127" spans="1:9" ht="15.5" x14ac:dyDescent="0.35">
      <c r="A127" s="27" t="s">
        <v>428</v>
      </c>
      <c r="B127" s="28" t="s">
        <v>423</v>
      </c>
      <c r="C127" s="27" t="s">
        <v>429</v>
      </c>
      <c r="D127" s="28"/>
      <c r="E127" s="53">
        <v>2278</v>
      </c>
      <c r="F127" s="53">
        <v>2087</v>
      </c>
      <c r="G127" s="53">
        <v>111975</v>
      </c>
      <c r="H127" s="53">
        <v>2034.3826747041751</v>
      </c>
      <c r="I127" s="53">
        <v>1863.8088859120339</v>
      </c>
    </row>
    <row r="128" spans="1:9" ht="15.5" x14ac:dyDescent="0.35">
      <c r="A128" s="27" t="s">
        <v>430</v>
      </c>
      <c r="B128" s="28" t="s">
        <v>423</v>
      </c>
      <c r="C128" s="27" t="s">
        <v>431</v>
      </c>
      <c r="D128" s="28"/>
      <c r="E128" s="53">
        <v>351</v>
      </c>
      <c r="F128" s="53">
        <v>194</v>
      </c>
      <c r="G128" s="53">
        <v>74677</v>
      </c>
      <c r="H128" s="53">
        <v>470.02423771710164</v>
      </c>
      <c r="I128" s="53">
        <v>259.78547611714447</v>
      </c>
    </row>
    <row r="129" spans="1:9" ht="25" customHeight="1" x14ac:dyDescent="0.35">
      <c r="A129" s="27" t="s">
        <v>432</v>
      </c>
      <c r="B129" s="28" t="s">
        <v>423</v>
      </c>
      <c r="C129" s="27" t="s">
        <v>433</v>
      </c>
      <c r="D129" s="28"/>
      <c r="E129" s="53">
        <v>1369</v>
      </c>
      <c r="F129" s="53">
        <v>1129</v>
      </c>
      <c r="G129" s="53">
        <v>385604</v>
      </c>
      <c r="H129" s="53">
        <v>355.02743747471499</v>
      </c>
      <c r="I129" s="53">
        <v>292.78741921764293</v>
      </c>
    </row>
    <row r="130" spans="1:9" ht="15.5" x14ac:dyDescent="0.35">
      <c r="A130" s="28" t="s">
        <v>434</v>
      </c>
      <c r="B130" s="28" t="s">
        <v>423</v>
      </c>
      <c r="C130" s="28" t="s">
        <v>433</v>
      </c>
      <c r="D130" s="28" t="s">
        <v>435</v>
      </c>
      <c r="E130" s="53">
        <v>157</v>
      </c>
      <c r="F130" s="53">
        <v>122</v>
      </c>
      <c r="G130" s="53">
        <v>45256</v>
      </c>
      <c r="H130" s="53">
        <v>346.91532614459959</v>
      </c>
      <c r="I130" s="53">
        <v>269.5775145837016</v>
      </c>
    </row>
    <row r="131" spans="1:9" ht="15.5" x14ac:dyDescent="0.35">
      <c r="A131" s="28" t="s">
        <v>436</v>
      </c>
      <c r="B131" s="28" t="s">
        <v>423</v>
      </c>
      <c r="C131" s="28" t="s">
        <v>433</v>
      </c>
      <c r="D131" s="28" t="s">
        <v>437</v>
      </c>
      <c r="E131" s="53">
        <v>203</v>
      </c>
      <c r="F131" s="53">
        <v>144</v>
      </c>
      <c r="G131" s="53">
        <v>52142</v>
      </c>
      <c r="H131" s="53">
        <v>389.32146829810904</v>
      </c>
      <c r="I131" s="53">
        <v>276.16892332476698</v>
      </c>
    </row>
    <row r="132" spans="1:9" ht="15.5" x14ac:dyDescent="0.35">
      <c r="A132" s="28" t="s">
        <v>438</v>
      </c>
      <c r="B132" s="28" t="s">
        <v>423</v>
      </c>
      <c r="C132" s="28" t="s">
        <v>433</v>
      </c>
      <c r="D132" s="28" t="s">
        <v>439</v>
      </c>
      <c r="E132" s="53">
        <v>94</v>
      </c>
      <c r="F132" s="53">
        <v>76</v>
      </c>
      <c r="G132" s="53">
        <v>44069</v>
      </c>
      <c r="H132" s="53">
        <v>213.30186752592525</v>
      </c>
      <c r="I132" s="53">
        <v>172.45682906351402</v>
      </c>
    </row>
    <row r="133" spans="1:9" ht="15.5" x14ac:dyDescent="0.35">
      <c r="A133" s="28" t="s">
        <v>440</v>
      </c>
      <c r="B133" s="28" t="s">
        <v>423</v>
      </c>
      <c r="C133" s="28" t="s">
        <v>433</v>
      </c>
      <c r="D133" s="28" t="s">
        <v>441</v>
      </c>
      <c r="E133" s="53">
        <v>192</v>
      </c>
      <c r="F133" s="53">
        <v>169</v>
      </c>
      <c r="G133" s="53">
        <v>57277</v>
      </c>
      <c r="H133" s="53">
        <v>335.21308727761578</v>
      </c>
      <c r="I133" s="53">
        <v>295.05735286415143</v>
      </c>
    </row>
    <row r="134" spans="1:9" ht="15.5" x14ac:dyDescent="0.35">
      <c r="A134" s="28" t="s">
        <v>442</v>
      </c>
      <c r="B134" s="28" t="s">
        <v>423</v>
      </c>
      <c r="C134" s="28" t="s">
        <v>433</v>
      </c>
      <c r="D134" s="28" t="s">
        <v>443</v>
      </c>
      <c r="E134" s="53">
        <v>202</v>
      </c>
      <c r="F134" s="53">
        <v>173</v>
      </c>
      <c r="G134" s="53">
        <v>47660</v>
      </c>
      <c r="H134" s="53">
        <v>423.83550146873688</v>
      </c>
      <c r="I134" s="53">
        <v>362.98783046579939</v>
      </c>
    </row>
    <row r="135" spans="1:9" ht="15.5" x14ac:dyDescent="0.35">
      <c r="A135" s="28" t="s">
        <v>444</v>
      </c>
      <c r="B135" s="28" t="s">
        <v>423</v>
      </c>
      <c r="C135" s="28" t="s">
        <v>433</v>
      </c>
      <c r="D135" s="28" t="s">
        <v>445</v>
      </c>
      <c r="E135" s="53">
        <v>221</v>
      </c>
      <c r="F135" s="53">
        <v>193</v>
      </c>
      <c r="G135" s="53">
        <v>62345</v>
      </c>
      <c r="H135" s="53">
        <v>354.47910818830701</v>
      </c>
      <c r="I135" s="53">
        <v>309.56772796535409</v>
      </c>
    </row>
    <row r="136" spans="1:9" ht="15.5" x14ac:dyDescent="0.35">
      <c r="A136" s="28" t="s">
        <v>446</v>
      </c>
      <c r="B136" s="28" t="s">
        <v>423</v>
      </c>
      <c r="C136" s="28" t="s">
        <v>433</v>
      </c>
      <c r="D136" s="28" t="s">
        <v>447</v>
      </c>
      <c r="E136" s="53">
        <v>136</v>
      </c>
      <c r="F136" s="53">
        <v>114</v>
      </c>
      <c r="G136" s="53">
        <v>44267</v>
      </c>
      <c r="H136" s="53">
        <v>307.22660220932073</v>
      </c>
      <c r="I136" s="53">
        <v>257.52818126369527</v>
      </c>
    </row>
    <row r="137" spans="1:9" ht="15.5" x14ac:dyDescent="0.35">
      <c r="A137" s="28" t="s">
        <v>448</v>
      </c>
      <c r="B137" s="28" t="s">
        <v>423</v>
      </c>
      <c r="C137" s="28" t="s">
        <v>433</v>
      </c>
      <c r="D137" s="28" t="s">
        <v>449</v>
      </c>
      <c r="E137" s="53">
        <v>164</v>
      </c>
      <c r="F137" s="53">
        <v>138</v>
      </c>
      <c r="G137" s="53">
        <v>32588</v>
      </c>
      <c r="H137" s="53">
        <v>503.25273106665031</v>
      </c>
      <c r="I137" s="53">
        <v>423.46876150730327</v>
      </c>
    </row>
    <row r="138" spans="1:9" ht="25" customHeight="1" x14ac:dyDescent="0.35">
      <c r="A138" s="27" t="s">
        <v>450</v>
      </c>
      <c r="B138" s="28" t="s">
        <v>423</v>
      </c>
      <c r="C138" s="27" t="s">
        <v>451</v>
      </c>
      <c r="D138" s="28"/>
      <c r="E138" s="53">
        <v>600</v>
      </c>
      <c r="F138" s="53">
        <v>472</v>
      </c>
      <c r="G138" s="53">
        <v>254964</v>
      </c>
      <c r="H138" s="53">
        <v>235.32734033039958</v>
      </c>
      <c r="I138" s="53">
        <v>185.12417439324767</v>
      </c>
    </row>
    <row r="139" spans="1:9" ht="15.5" x14ac:dyDescent="0.35">
      <c r="A139" s="28" t="s">
        <v>452</v>
      </c>
      <c r="B139" s="28" t="s">
        <v>423</v>
      </c>
      <c r="C139" s="28" t="s">
        <v>451</v>
      </c>
      <c r="D139" s="28" t="s">
        <v>453</v>
      </c>
      <c r="E139" s="53">
        <v>65</v>
      </c>
      <c r="F139" s="53">
        <v>53</v>
      </c>
      <c r="G139" s="53">
        <v>29002</v>
      </c>
      <c r="H139" s="53">
        <v>224.1224743121164</v>
      </c>
      <c r="I139" s="53">
        <v>182.74601751603339</v>
      </c>
    </row>
    <row r="140" spans="1:9" ht="15.5" x14ac:dyDescent="0.35">
      <c r="A140" s="28" t="s">
        <v>454</v>
      </c>
      <c r="B140" s="28" t="s">
        <v>423</v>
      </c>
      <c r="C140" s="28" t="s">
        <v>451</v>
      </c>
      <c r="D140" s="28" t="s">
        <v>455</v>
      </c>
      <c r="E140" s="53">
        <v>283</v>
      </c>
      <c r="F140" s="53">
        <v>196</v>
      </c>
      <c r="G140" s="53">
        <v>56715</v>
      </c>
      <c r="H140" s="53">
        <v>498.9861588644979</v>
      </c>
      <c r="I140" s="53">
        <v>345.58758705809748</v>
      </c>
    </row>
    <row r="141" spans="1:9" ht="15.5" x14ac:dyDescent="0.35">
      <c r="A141" s="28" t="s">
        <v>456</v>
      </c>
      <c r="B141" s="28" t="s">
        <v>423</v>
      </c>
      <c r="C141" s="28" t="s">
        <v>451</v>
      </c>
      <c r="D141" s="28" t="s">
        <v>457</v>
      </c>
      <c r="E141" s="53">
        <v>82</v>
      </c>
      <c r="F141" s="53">
        <v>63</v>
      </c>
      <c r="G141" s="53">
        <v>46831</v>
      </c>
      <c r="H141" s="53">
        <v>175.09769169994235</v>
      </c>
      <c r="I141" s="53">
        <v>134.5262753304435</v>
      </c>
    </row>
    <row r="142" spans="1:9" ht="15.5" x14ac:dyDescent="0.35">
      <c r="A142" s="28" t="s">
        <v>458</v>
      </c>
      <c r="B142" s="28" t="s">
        <v>423</v>
      </c>
      <c r="C142" s="28" t="s">
        <v>451</v>
      </c>
      <c r="D142" s="28" t="s">
        <v>459</v>
      </c>
      <c r="E142" s="53">
        <v>60</v>
      </c>
      <c r="F142" s="53">
        <v>55</v>
      </c>
      <c r="G142" s="53">
        <v>59591</v>
      </c>
      <c r="H142" s="53">
        <v>100.68634525347787</v>
      </c>
      <c r="I142" s="53">
        <v>92.295816482354709</v>
      </c>
    </row>
    <row r="143" spans="1:9" ht="15.5" x14ac:dyDescent="0.35">
      <c r="A143" s="28" t="s">
        <v>460</v>
      </c>
      <c r="B143" s="28" t="s">
        <v>423</v>
      </c>
      <c r="C143" s="28" t="s">
        <v>451</v>
      </c>
      <c r="D143" s="28" t="s">
        <v>461</v>
      </c>
      <c r="E143" s="53">
        <v>110</v>
      </c>
      <c r="F143" s="53">
        <v>105</v>
      </c>
      <c r="G143" s="53">
        <v>62825</v>
      </c>
      <c r="H143" s="53">
        <v>175.08953442101074</v>
      </c>
      <c r="I143" s="53">
        <v>167.13091922005572</v>
      </c>
    </row>
    <row r="144" spans="1:9" ht="25" customHeight="1" x14ac:dyDescent="0.35">
      <c r="A144" s="27" t="s">
        <v>462</v>
      </c>
      <c r="B144" s="28" t="s">
        <v>423</v>
      </c>
      <c r="C144" s="27" t="s">
        <v>463</v>
      </c>
      <c r="D144" s="28"/>
      <c r="E144" s="53">
        <v>9104</v>
      </c>
      <c r="F144" s="53">
        <v>5711</v>
      </c>
      <c r="G144" s="53">
        <v>1170710</v>
      </c>
      <c r="H144" s="53">
        <v>777.64775221873902</v>
      </c>
      <c r="I144" s="53">
        <v>487.82362839644315</v>
      </c>
    </row>
    <row r="145" spans="1:9" ht="15.5" x14ac:dyDescent="0.35">
      <c r="A145" s="28" t="s">
        <v>464</v>
      </c>
      <c r="B145" s="28" t="s">
        <v>423</v>
      </c>
      <c r="C145" s="28" t="s">
        <v>463</v>
      </c>
      <c r="D145" s="28" t="s">
        <v>465</v>
      </c>
      <c r="E145" s="53">
        <v>3515</v>
      </c>
      <c r="F145" s="53">
        <v>2248</v>
      </c>
      <c r="G145" s="53">
        <v>430909</v>
      </c>
      <c r="H145" s="53">
        <v>815.71747167035267</v>
      </c>
      <c r="I145" s="53">
        <v>521.68787377381295</v>
      </c>
    </row>
    <row r="146" spans="1:9" ht="15.5" x14ac:dyDescent="0.35">
      <c r="A146" s="28" t="s">
        <v>466</v>
      </c>
      <c r="B146" s="28" t="s">
        <v>423</v>
      </c>
      <c r="C146" s="28" t="s">
        <v>463</v>
      </c>
      <c r="D146" s="28" t="s">
        <v>467</v>
      </c>
      <c r="E146" s="53">
        <v>1091</v>
      </c>
      <c r="F146" s="53">
        <v>794</v>
      </c>
      <c r="G146" s="53">
        <v>154852</v>
      </c>
      <c r="H146" s="53">
        <v>704.54369333298894</v>
      </c>
      <c r="I146" s="53">
        <v>512.7476558262083</v>
      </c>
    </row>
    <row r="147" spans="1:9" ht="15.5" x14ac:dyDescent="0.35">
      <c r="A147" s="28" t="s">
        <v>468</v>
      </c>
      <c r="B147" s="28" t="s">
        <v>423</v>
      </c>
      <c r="C147" s="28" t="s">
        <v>463</v>
      </c>
      <c r="D147" s="28" t="s">
        <v>469</v>
      </c>
      <c r="E147" s="53">
        <v>1474</v>
      </c>
      <c r="F147" s="53">
        <v>800</v>
      </c>
      <c r="G147" s="53">
        <v>137261</v>
      </c>
      <c r="H147" s="53">
        <v>1073.8665753564376</v>
      </c>
      <c r="I147" s="53">
        <v>582.83124849738817</v>
      </c>
    </row>
    <row r="148" spans="1:9" ht="15.5" x14ac:dyDescent="0.35">
      <c r="A148" s="28" t="s">
        <v>470</v>
      </c>
      <c r="B148" s="28" t="s">
        <v>423</v>
      </c>
      <c r="C148" s="28" t="s">
        <v>463</v>
      </c>
      <c r="D148" s="28" t="s">
        <v>471</v>
      </c>
      <c r="E148" s="53">
        <v>1254</v>
      </c>
      <c r="F148" s="53">
        <v>752</v>
      </c>
      <c r="G148" s="53">
        <v>130399</v>
      </c>
      <c r="H148" s="53">
        <v>961.66381644031014</v>
      </c>
      <c r="I148" s="53">
        <v>576.6915390455448</v>
      </c>
    </row>
    <row r="149" spans="1:9" ht="15.5" x14ac:dyDescent="0.35">
      <c r="A149" s="28" t="s">
        <v>472</v>
      </c>
      <c r="B149" s="28" t="s">
        <v>423</v>
      </c>
      <c r="C149" s="28" t="s">
        <v>463</v>
      </c>
      <c r="D149" s="28" t="s">
        <v>473</v>
      </c>
      <c r="E149" s="53">
        <v>236</v>
      </c>
      <c r="F149" s="53">
        <v>174</v>
      </c>
      <c r="G149" s="53">
        <v>92750</v>
      </c>
      <c r="H149" s="53">
        <v>254.44743935309972</v>
      </c>
      <c r="I149" s="53">
        <v>187.6010781671159</v>
      </c>
    </row>
    <row r="150" spans="1:9" ht="15.5" x14ac:dyDescent="0.35">
      <c r="A150" s="28" t="s">
        <v>474</v>
      </c>
      <c r="B150" s="28" t="s">
        <v>423</v>
      </c>
      <c r="C150" s="28" t="s">
        <v>463</v>
      </c>
      <c r="D150" s="28" t="s">
        <v>475</v>
      </c>
      <c r="E150" s="53">
        <v>789</v>
      </c>
      <c r="F150" s="53">
        <v>512</v>
      </c>
      <c r="G150" s="53">
        <v>115477</v>
      </c>
      <c r="H150" s="53">
        <v>683.25294214432301</v>
      </c>
      <c r="I150" s="53">
        <v>443.37833507971283</v>
      </c>
    </row>
    <row r="151" spans="1:9" ht="15.5" x14ac:dyDescent="0.35">
      <c r="A151" s="28" t="s">
        <v>476</v>
      </c>
      <c r="B151" s="28" t="s">
        <v>423</v>
      </c>
      <c r="C151" s="28" t="s">
        <v>463</v>
      </c>
      <c r="D151" s="28" t="s">
        <v>477</v>
      </c>
      <c r="E151" s="53">
        <v>745</v>
      </c>
      <c r="F151" s="53">
        <v>431</v>
      </c>
      <c r="G151" s="53">
        <v>109063</v>
      </c>
      <c r="H151" s="53">
        <v>683.09142422269701</v>
      </c>
      <c r="I151" s="53">
        <v>395.18443468454012</v>
      </c>
    </row>
    <row r="152" spans="1:9" ht="25" customHeight="1" x14ac:dyDescent="0.35">
      <c r="A152" s="27" t="s">
        <v>478</v>
      </c>
      <c r="B152" s="28" t="s">
        <v>423</v>
      </c>
      <c r="C152" s="27" t="s">
        <v>479</v>
      </c>
      <c r="D152" s="28"/>
      <c r="E152" s="53">
        <v>1367</v>
      </c>
      <c r="F152" s="53">
        <v>1264</v>
      </c>
      <c r="G152" s="53">
        <v>264452</v>
      </c>
      <c r="H152" s="53">
        <v>516.91800402341448</v>
      </c>
      <c r="I152" s="53">
        <v>477.9695370048251</v>
      </c>
    </row>
    <row r="153" spans="1:9" ht="15.5" x14ac:dyDescent="0.35">
      <c r="A153" s="28" t="s">
        <v>480</v>
      </c>
      <c r="B153" s="28" t="s">
        <v>423</v>
      </c>
      <c r="C153" s="28" t="s">
        <v>479</v>
      </c>
      <c r="D153" s="28" t="s">
        <v>481</v>
      </c>
      <c r="E153" s="53">
        <v>60</v>
      </c>
      <c r="F153" s="53">
        <v>51</v>
      </c>
      <c r="G153" s="53">
        <v>42685</v>
      </c>
      <c r="H153" s="53">
        <v>140.56460114794424</v>
      </c>
      <c r="I153" s="53">
        <v>119.4799109757526</v>
      </c>
    </row>
    <row r="154" spans="1:9" ht="15.5" x14ac:dyDescent="0.35">
      <c r="A154" s="28" t="s">
        <v>482</v>
      </c>
      <c r="B154" s="28" t="s">
        <v>423</v>
      </c>
      <c r="C154" s="28" t="s">
        <v>479</v>
      </c>
      <c r="D154" s="28" t="s">
        <v>483</v>
      </c>
      <c r="E154" s="53">
        <v>46</v>
      </c>
      <c r="F154" s="53">
        <v>38</v>
      </c>
      <c r="G154" s="53">
        <v>36451</v>
      </c>
      <c r="H154" s="53">
        <v>126.1968121587885</v>
      </c>
      <c r="I154" s="53">
        <v>104.24954047899921</v>
      </c>
    </row>
    <row r="155" spans="1:9" ht="15.5" x14ac:dyDescent="0.35">
      <c r="A155" s="28" t="s">
        <v>484</v>
      </c>
      <c r="B155" s="28" t="s">
        <v>423</v>
      </c>
      <c r="C155" s="28" t="s">
        <v>479</v>
      </c>
      <c r="D155" s="28" t="s">
        <v>485</v>
      </c>
      <c r="E155" s="53">
        <v>112</v>
      </c>
      <c r="F155" s="53">
        <v>87</v>
      </c>
      <c r="G155" s="53">
        <v>35557</v>
      </c>
      <c r="H155" s="53">
        <v>314.98720364485195</v>
      </c>
      <c r="I155" s="53">
        <v>244.67755997412604</v>
      </c>
    </row>
    <row r="156" spans="1:9" ht="15.5" x14ac:dyDescent="0.35">
      <c r="A156" s="28" t="s">
        <v>486</v>
      </c>
      <c r="B156" s="28" t="s">
        <v>423</v>
      </c>
      <c r="C156" s="28" t="s">
        <v>479</v>
      </c>
      <c r="D156" s="28" t="s">
        <v>487</v>
      </c>
      <c r="E156" s="53">
        <v>180</v>
      </c>
      <c r="F156" s="53">
        <v>152</v>
      </c>
      <c r="G156" s="53">
        <v>44586</v>
      </c>
      <c r="H156" s="53">
        <v>403.71417036737989</v>
      </c>
      <c r="I156" s="53">
        <v>340.91418831023191</v>
      </c>
    </row>
    <row r="157" spans="1:9" ht="15.5" x14ac:dyDescent="0.35">
      <c r="A157" s="28" t="s">
        <v>488</v>
      </c>
      <c r="B157" s="28" t="s">
        <v>423</v>
      </c>
      <c r="C157" s="28" t="s">
        <v>479</v>
      </c>
      <c r="D157" s="28" t="s">
        <v>489</v>
      </c>
      <c r="E157" s="53">
        <v>542</v>
      </c>
      <c r="F157" s="53">
        <v>528</v>
      </c>
      <c r="G157" s="53">
        <v>58260</v>
      </c>
      <c r="H157" s="53">
        <v>930.31239272227947</v>
      </c>
      <c r="I157" s="53">
        <v>906.28218331616893</v>
      </c>
    </row>
    <row r="158" spans="1:9" ht="15.5" x14ac:dyDescent="0.35">
      <c r="A158" s="28" t="s">
        <v>490</v>
      </c>
      <c r="B158" s="28" t="s">
        <v>423</v>
      </c>
      <c r="C158" s="28" t="s">
        <v>479</v>
      </c>
      <c r="D158" s="28" t="s">
        <v>491</v>
      </c>
      <c r="E158" s="53">
        <v>427</v>
      </c>
      <c r="F158" s="53">
        <v>408</v>
      </c>
      <c r="G158" s="53">
        <v>46913</v>
      </c>
      <c r="H158" s="53">
        <v>910.19546820710684</v>
      </c>
      <c r="I158" s="53">
        <v>869.69496727985847</v>
      </c>
    </row>
    <row r="159" spans="1:9" ht="25" customHeight="1" x14ac:dyDescent="0.35">
      <c r="A159" s="27" t="s">
        <v>190</v>
      </c>
      <c r="B159" s="27" t="s">
        <v>492</v>
      </c>
      <c r="C159" s="28"/>
      <c r="D159" s="28"/>
      <c r="E159" s="52">
        <v>6546</v>
      </c>
      <c r="F159" s="52">
        <v>5396</v>
      </c>
      <c r="G159" s="52">
        <v>2652368</v>
      </c>
      <c r="H159" s="52">
        <v>246.79833265972144</v>
      </c>
      <c r="I159" s="52">
        <v>203.44084983682507</v>
      </c>
    </row>
    <row r="160" spans="1:9" ht="25" customHeight="1" x14ac:dyDescent="0.35">
      <c r="A160" s="27" t="s">
        <v>493</v>
      </c>
      <c r="B160" s="28" t="s">
        <v>492</v>
      </c>
      <c r="C160" s="27" t="s">
        <v>494</v>
      </c>
      <c r="D160" s="28"/>
      <c r="E160" s="53">
        <v>205</v>
      </c>
      <c r="F160" s="53">
        <v>162</v>
      </c>
      <c r="G160" s="53">
        <v>73177</v>
      </c>
      <c r="H160" s="53">
        <v>280.14266777812702</v>
      </c>
      <c r="I160" s="53">
        <v>221.3810350246662</v>
      </c>
    </row>
    <row r="161" spans="1:9" ht="15.5" x14ac:dyDescent="0.35">
      <c r="A161" s="27" t="s">
        <v>495</v>
      </c>
      <c r="B161" s="28" t="s">
        <v>492</v>
      </c>
      <c r="C161" s="27" t="s">
        <v>496</v>
      </c>
      <c r="D161" s="28"/>
      <c r="E161" s="53">
        <v>234</v>
      </c>
      <c r="F161" s="53">
        <v>204</v>
      </c>
      <c r="G161" s="53">
        <v>123553</v>
      </c>
      <c r="H161" s="53">
        <v>189.39240649761641</v>
      </c>
      <c r="I161" s="53">
        <v>165.11132874151173</v>
      </c>
    </row>
    <row r="162" spans="1:9" ht="15.5" x14ac:dyDescent="0.35">
      <c r="A162" s="27" t="s">
        <v>497</v>
      </c>
      <c r="B162" s="28" t="s">
        <v>492</v>
      </c>
      <c r="C162" s="27" t="s">
        <v>498</v>
      </c>
      <c r="D162" s="28"/>
      <c r="E162" s="53">
        <v>834</v>
      </c>
      <c r="F162" s="53">
        <v>623</v>
      </c>
      <c r="G162" s="53">
        <v>77427</v>
      </c>
      <c r="H162" s="53">
        <v>1077.1436320663333</v>
      </c>
      <c r="I162" s="53">
        <v>804.62887623180541</v>
      </c>
    </row>
    <row r="163" spans="1:9" ht="15.5" x14ac:dyDescent="0.35">
      <c r="A163" s="27" t="s">
        <v>499</v>
      </c>
      <c r="B163" s="28" t="s">
        <v>492</v>
      </c>
      <c r="C163" s="27" t="s">
        <v>500</v>
      </c>
      <c r="D163" s="28"/>
      <c r="E163" s="53">
        <v>520</v>
      </c>
      <c r="F163" s="53">
        <v>291</v>
      </c>
      <c r="G163" s="53">
        <v>82518</v>
      </c>
      <c r="H163" s="53">
        <v>630.16553963983608</v>
      </c>
      <c r="I163" s="53">
        <v>352.65033083690832</v>
      </c>
    </row>
    <row r="164" spans="1:9" ht="15.5" x14ac:dyDescent="0.35">
      <c r="A164" s="27" t="s">
        <v>501</v>
      </c>
      <c r="B164" s="28" t="s">
        <v>492</v>
      </c>
      <c r="C164" s="27" t="s">
        <v>502</v>
      </c>
      <c r="D164" s="28"/>
      <c r="E164" s="53">
        <v>215</v>
      </c>
      <c r="F164" s="53">
        <v>190</v>
      </c>
      <c r="G164" s="53">
        <v>79558</v>
      </c>
      <c r="H164" s="53">
        <v>270.24309308931851</v>
      </c>
      <c r="I164" s="53">
        <v>238.81947761381636</v>
      </c>
    </row>
    <row r="165" spans="1:9" ht="15.5" x14ac:dyDescent="0.35">
      <c r="A165" s="27" t="s">
        <v>503</v>
      </c>
      <c r="B165" s="28" t="s">
        <v>492</v>
      </c>
      <c r="C165" s="27" t="s">
        <v>504</v>
      </c>
      <c r="D165" s="28"/>
      <c r="E165" s="53">
        <v>220</v>
      </c>
      <c r="F165" s="53">
        <v>178</v>
      </c>
      <c r="G165" s="53">
        <v>69640</v>
      </c>
      <c r="H165" s="53">
        <v>315.91039632395172</v>
      </c>
      <c r="I165" s="53">
        <v>255.6002297530155</v>
      </c>
    </row>
    <row r="166" spans="1:9" ht="25" customHeight="1" x14ac:dyDescent="0.35">
      <c r="A166" s="27" t="s">
        <v>505</v>
      </c>
      <c r="B166" s="28" t="s">
        <v>492</v>
      </c>
      <c r="C166" s="27" t="s">
        <v>506</v>
      </c>
      <c r="D166" s="28"/>
      <c r="E166" s="53">
        <v>398</v>
      </c>
      <c r="F166" s="53">
        <v>327</v>
      </c>
      <c r="G166" s="53">
        <v>270509</v>
      </c>
      <c r="H166" s="53">
        <v>147.13004003563651</v>
      </c>
      <c r="I166" s="53">
        <v>120.88322384837473</v>
      </c>
    </row>
    <row r="167" spans="1:9" ht="15.5" x14ac:dyDescent="0.35">
      <c r="A167" s="28" t="s">
        <v>507</v>
      </c>
      <c r="B167" s="28" t="s">
        <v>492</v>
      </c>
      <c r="C167" s="28" t="s">
        <v>506</v>
      </c>
      <c r="D167" s="28" t="s">
        <v>508</v>
      </c>
      <c r="E167" s="53">
        <v>33</v>
      </c>
      <c r="F167" s="53">
        <v>29</v>
      </c>
      <c r="G167" s="53">
        <v>43684</v>
      </c>
      <c r="H167" s="53">
        <v>75.542532735097524</v>
      </c>
      <c r="I167" s="53">
        <v>66.385862100540237</v>
      </c>
    </row>
    <row r="168" spans="1:9" ht="15.5" x14ac:dyDescent="0.35">
      <c r="A168" s="28" t="s">
        <v>509</v>
      </c>
      <c r="B168" s="28" t="s">
        <v>492</v>
      </c>
      <c r="C168" s="28" t="s">
        <v>506</v>
      </c>
      <c r="D168" s="28" t="s">
        <v>510</v>
      </c>
      <c r="E168" s="53">
        <v>46</v>
      </c>
      <c r="F168" s="53">
        <v>42</v>
      </c>
      <c r="G168" s="53">
        <v>38639</v>
      </c>
      <c r="H168" s="53">
        <v>119.05070006987758</v>
      </c>
      <c r="I168" s="53">
        <v>108.69846528119257</v>
      </c>
    </row>
    <row r="169" spans="1:9" ht="15.5" x14ac:dyDescent="0.35">
      <c r="A169" s="28" t="s">
        <v>511</v>
      </c>
      <c r="B169" s="28" t="s">
        <v>492</v>
      </c>
      <c r="C169" s="28" t="s">
        <v>506</v>
      </c>
      <c r="D169" s="28" t="s">
        <v>512</v>
      </c>
      <c r="E169" s="53">
        <v>94</v>
      </c>
      <c r="F169" s="53">
        <v>66</v>
      </c>
      <c r="G169" s="53">
        <v>45590</v>
      </c>
      <c r="H169" s="53">
        <v>206.18556701030926</v>
      </c>
      <c r="I169" s="53">
        <v>144.7685896029831</v>
      </c>
    </row>
    <row r="170" spans="1:9" ht="15.5" x14ac:dyDescent="0.35">
      <c r="A170" s="28" t="s">
        <v>513</v>
      </c>
      <c r="B170" s="28" t="s">
        <v>492</v>
      </c>
      <c r="C170" s="28" t="s">
        <v>506</v>
      </c>
      <c r="D170" s="28" t="s">
        <v>514</v>
      </c>
      <c r="E170" s="53">
        <v>143</v>
      </c>
      <c r="F170" s="53">
        <v>115</v>
      </c>
      <c r="G170" s="53">
        <v>76750</v>
      </c>
      <c r="H170" s="53">
        <v>186.31921824104236</v>
      </c>
      <c r="I170" s="53">
        <v>149.8371335504886</v>
      </c>
    </row>
    <row r="171" spans="1:9" ht="15.5" x14ac:dyDescent="0.35">
      <c r="A171" s="28" t="s">
        <v>515</v>
      </c>
      <c r="B171" s="28" t="s">
        <v>492</v>
      </c>
      <c r="C171" s="28" t="s">
        <v>506</v>
      </c>
      <c r="D171" s="28" t="s">
        <v>516</v>
      </c>
      <c r="E171" s="53">
        <v>82</v>
      </c>
      <c r="F171" s="53">
        <v>75</v>
      </c>
      <c r="G171" s="53">
        <v>65845</v>
      </c>
      <c r="H171" s="53">
        <v>124.53489255068722</v>
      </c>
      <c r="I171" s="53">
        <v>113.90386513782369</v>
      </c>
    </row>
    <row r="172" spans="1:9" ht="25" customHeight="1" x14ac:dyDescent="0.35">
      <c r="A172" s="27" t="s">
        <v>517</v>
      </c>
      <c r="B172" s="28" t="s">
        <v>492</v>
      </c>
      <c r="C172" s="27" t="s">
        <v>518</v>
      </c>
      <c r="D172" s="28"/>
      <c r="E172" s="53">
        <v>1830</v>
      </c>
      <c r="F172" s="53">
        <v>1623</v>
      </c>
      <c r="G172" s="53">
        <v>636783</v>
      </c>
      <c r="H172" s="53">
        <v>287.38204380456136</v>
      </c>
      <c r="I172" s="53">
        <v>254.87489458732412</v>
      </c>
    </row>
    <row r="173" spans="1:9" ht="15.5" x14ac:dyDescent="0.35">
      <c r="A173" s="28" t="s">
        <v>519</v>
      </c>
      <c r="B173" s="28" t="s">
        <v>492</v>
      </c>
      <c r="C173" s="28" t="s">
        <v>518</v>
      </c>
      <c r="D173" s="28" t="s">
        <v>520</v>
      </c>
      <c r="E173" s="53">
        <v>378</v>
      </c>
      <c r="F173" s="53">
        <v>341</v>
      </c>
      <c r="G173" s="53">
        <v>78147</v>
      </c>
      <c r="H173" s="53">
        <v>483.70378901301393</v>
      </c>
      <c r="I173" s="53">
        <v>436.35712183449141</v>
      </c>
    </row>
    <row r="174" spans="1:9" ht="15.5" x14ac:dyDescent="0.35">
      <c r="A174" s="28" t="s">
        <v>521</v>
      </c>
      <c r="B174" s="28" t="s">
        <v>492</v>
      </c>
      <c r="C174" s="28" t="s">
        <v>518</v>
      </c>
      <c r="D174" s="28" t="s">
        <v>522</v>
      </c>
      <c r="E174" s="53">
        <v>256</v>
      </c>
      <c r="F174" s="53">
        <v>235</v>
      </c>
      <c r="G174" s="53">
        <v>65785</v>
      </c>
      <c r="H174" s="53">
        <v>389.14646195941322</v>
      </c>
      <c r="I174" s="53">
        <v>357.22429125180508</v>
      </c>
    </row>
    <row r="175" spans="1:9" ht="15.5" x14ac:dyDescent="0.35">
      <c r="A175" s="28" t="s">
        <v>523</v>
      </c>
      <c r="B175" s="28" t="s">
        <v>492</v>
      </c>
      <c r="C175" s="28" t="s">
        <v>518</v>
      </c>
      <c r="D175" s="28" t="s">
        <v>524</v>
      </c>
      <c r="E175" s="53">
        <v>130</v>
      </c>
      <c r="F175" s="53">
        <v>120</v>
      </c>
      <c r="G175" s="53">
        <v>31453</v>
      </c>
      <c r="H175" s="53">
        <v>413.31510507741712</v>
      </c>
      <c r="I175" s="53">
        <v>381.52163545607738</v>
      </c>
    </row>
    <row r="176" spans="1:9" ht="15.5" x14ac:dyDescent="0.35">
      <c r="A176" s="28" t="s">
        <v>525</v>
      </c>
      <c r="B176" s="28" t="s">
        <v>492</v>
      </c>
      <c r="C176" s="28" t="s">
        <v>518</v>
      </c>
      <c r="D176" s="28" t="s">
        <v>526</v>
      </c>
      <c r="E176" s="53">
        <v>111</v>
      </c>
      <c r="F176" s="53">
        <v>89</v>
      </c>
      <c r="G176" s="53">
        <v>37684</v>
      </c>
      <c r="H176" s="53">
        <v>294.55471818278312</v>
      </c>
      <c r="I176" s="53">
        <v>236.17450376817746</v>
      </c>
    </row>
    <row r="177" spans="1:9" ht="15.5" x14ac:dyDescent="0.35">
      <c r="A177" s="28" t="s">
        <v>527</v>
      </c>
      <c r="B177" s="28" t="s">
        <v>492</v>
      </c>
      <c r="C177" s="28" t="s">
        <v>518</v>
      </c>
      <c r="D177" s="28" t="s">
        <v>528</v>
      </c>
      <c r="E177" s="53">
        <v>139</v>
      </c>
      <c r="F177" s="53">
        <v>131</v>
      </c>
      <c r="G177" s="53">
        <v>76633</v>
      </c>
      <c r="H177" s="53">
        <v>181.383999060457</v>
      </c>
      <c r="I177" s="53">
        <v>170.94463220805659</v>
      </c>
    </row>
    <row r="178" spans="1:9" ht="15.5" x14ac:dyDescent="0.35">
      <c r="A178" s="28" t="s">
        <v>529</v>
      </c>
      <c r="B178" s="28" t="s">
        <v>492</v>
      </c>
      <c r="C178" s="28" t="s">
        <v>518</v>
      </c>
      <c r="D178" s="28" t="s">
        <v>530</v>
      </c>
      <c r="E178" s="53">
        <v>185</v>
      </c>
      <c r="F178" s="53">
        <v>162</v>
      </c>
      <c r="G178" s="53">
        <v>83676</v>
      </c>
      <c r="H178" s="53">
        <v>221.09087432477654</v>
      </c>
      <c r="I178" s="53">
        <v>193.60390076007459</v>
      </c>
    </row>
    <row r="179" spans="1:9" ht="15.5" x14ac:dyDescent="0.35">
      <c r="A179" s="28" t="s">
        <v>531</v>
      </c>
      <c r="B179" s="28" t="s">
        <v>492</v>
      </c>
      <c r="C179" s="28" t="s">
        <v>518</v>
      </c>
      <c r="D179" s="28" t="s">
        <v>532</v>
      </c>
      <c r="E179" s="53">
        <v>77</v>
      </c>
      <c r="F179" s="53">
        <v>64</v>
      </c>
      <c r="G179" s="53">
        <v>55433</v>
      </c>
      <c r="H179" s="53">
        <v>138.90642757923982</v>
      </c>
      <c r="I179" s="53">
        <v>115.45469305287465</v>
      </c>
    </row>
    <row r="180" spans="1:9" ht="15.5" x14ac:dyDescent="0.35">
      <c r="A180" s="28" t="s">
        <v>533</v>
      </c>
      <c r="B180" s="28" t="s">
        <v>492</v>
      </c>
      <c r="C180" s="28" t="s">
        <v>518</v>
      </c>
      <c r="D180" s="28" t="s">
        <v>534</v>
      </c>
      <c r="E180" s="53">
        <v>104</v>
      </c>
      <c r="F180" s="53">
        <v>87</v>
      </c>
      <c r="G180" s="53">
        <v>35937</v>
      </c>
      <c r="H180" s="53">
        <v>289.39533071764475</v>
      </c>
      <c r="I180" s="53">
        <v>242.09032473495282</v>
      </c>
    </row>
    <row r="181" spans="1:9" ht="15.5" x14ac:dyDescent="0.35">
      <c r="A181" s="28" t="s">
        <v>535</v>
      </c>
      <c r="B181" s="28" t="s">
        <v>492</v>
      </c>
      <c r="C181" s="28" t="s">
        <v>518</v>
      </c>
      <c r="D181" s="28" t="s">
        <v>536</v>
      </c>
      <c r="E181" s="53">
        <v>43</v>
      </c>
      <c r="F181" s="53">
        <v>36</v>
      </c>
      <c r="G181" s="53">
        <v>28582</v>
      </c>
      <c r="H181" s="53">
        <v>150.44433559582953</v>
      </c>
      <c r="I181" s="53">
        <v>125.95339724302008</v>
      </c>
    </row>
    <row r="182" spans="1:9" ht="15.5" x14ac:dyDescent="0.35">
      <c r="A182" s="28" t="s">
        <v>537</v>
      </c>
      <c r="B182" s="28" t="s">
        <v>492</v>
      </c>
      <c r="C182" s="28" t="s">
        <v>518</v>
      </c>
      <c r="D182" s="28" t="s">
        <v>538</v>
      </c>
      <c r="E182" s="53">
        <v>80</v>
      </c>
      <c r="F182" s="53">
        <v>62</v>
      </c>
      <c r="G182" s="53">
        <v>36112</v>
      </c>
      <c r="H182" s="53">
        <v>221.53300841825433</v>
      </c>
      <c r="I182" s="53">
        <v>171.68808152414709</v>
      </c>
    </row>
    <row r="183" spans="1:9" ht="15.5" x14ac:dyDescent="0.35">
      <c r="A183" s="28" t="s">
        <v>539</v>
      </c>
      <c r="B183" s="28" t="s">
        <v>492</v>
      </c>
      <c r="C183" s="28" t="s">
        <v>518</v>
      </c>
      <c r="D183" s="28" t="s">
        <v>540</v>
      </c>
      <c r="E183" s="53">
        <v>298</v>
      </c>
      <c r="F183" s="53">
        <v>270</v>
      </c>
      <c r="G183" s="53">
        <v>69478</v>
      </c>
      <c r="H183" s="53">
        <v>428.91274935950952</v>
      </c>
      <c r="I183" s="53">
        <v>388.61222257405223</v>
      </c>
    </row>
    <row r="184" spans="1:9" ht="15.5" x14ac:dyDescent="0.35">
      <c r="A184" s="28" t="s">
        <v>541</v>
      </c>
      <c r="B184" s="28" t="s">
        <v>492</v>
      </c>
      <c r="C184" s="28" t="s">
        <v>518</v>
      </c>
      <c r="D184" s="28" t="s">
        <v>542</v>
      </c>
      <c r="E184" s="53">
        <v>29</v>
      </c>
      <c r="F184" s="53">
        <v>26</v>
      </c>
      <c r="G184" s="53">
        <v>37863</v>
      </c>
      <c r="H184" s="53">
        <v>76.591923513720516</v>
      </c>
      <c r="I184" s="53">
        <v>68.668621081266664</v>
      </c>
    </row>
    <row r="185" spans="1:9" ht="25" customHeight="1" x14ac:dyDescent="0.35">
      <c r="A185" s="27" t="s">
        <v>543</v>
      </c>
      <c r="B185" s="28" t="s">
        <v>492</v>
      </c>
      <c r="C185" s="27" t="s">
        <v>544</v>
      </c>
      <c r="D185" s="28"/>
      <c r="E185" s="53">
        <v>856</v>
      </c>
      <c r="F185" s="53">
        <v>768</v>
      </c>
      <c r="G185" s="53">
        <v>492584</v>
      </c>
      <c r="H185" s="53">
        <v>173.77746739642376</v>
      </c>
      <c r="I185" s="53">
        <v>155.91249411267927</v>
      </c>
    </row>
    <row r="186" spans="1:9" ht="15.5" x14ac:dyDescent="0.35">
      <c r="A186" s="28" t="s">
        <v>545</v>
      </c>
      <c r="B186" s="28" t="s">
        <v>492</v>
      </c>
      <c r="C186" s="28" t="s">
        <v>544</v>
      </c>
      <c r="D186" s="28" t="s">
        <v>546</v>
      </c>
      <c r="E186" s="53">
        <v>43</v>
      </c>
      <c r="F186" s="53">
        <v>39</v>
      </c>
      <c r="G186" s="53">
        <v>39496</v>
      </c>
      <c r="H186" s="53">
        <v>108.87178448450477</v>
      </c>
      <c r="I186" s="53">
        <v>98.74417662548106</v>
      </c>
    </row>
    <row r="187" spans="1:9" ht="15.5" x14ac:dyDescent="0.35">
      <c r="A187" s="28" t="s">
        <v>547</v>
      </c>
      <c r="B187" s="28" t="s">
        <v>492</v>
      </c>
      <c r="C187" s="28" t="s">
        <v>544</v>
      </c>
      <c r="D187" s="28" t="s">
        <v>548</v>
      </c>
      <c r="E187" s="53">
        <v>134</v>
      </c>
      <c r="F187" s="53">
        <v>124</v>
      </c>
      <c r="G187" s="53">
        <v>65974</v>
      </c>
      <c r="H187" s="53">
        <v>203.11031618516387</v>
      </c>
      <c r="I187" s="53">
        <v>187.95282990268893</v>
      </c>
    </row>
    <row r="188" spans="1:9" ht="15.5" x14ac:dyDescent="0.35">
      <c r="A188" s="28" t="s">
        <v>549</v>
      </c>
      <c r="B188" s="28" t="s">
        <v>492</v>
      </c>
      <c r="C188" s="28" t="s">
        <v>544</v>
      </c>
      <c r="D188" s="28" t="s">
        <v>550</v>
      </c>
      <c r="E188" s="53">
        <v>50</v>
      </c>
      <c r="F188" s="53">
        <v>49</v>
      </c>
      <c r="G188" s="53">
        <v>64147</v>
      </c>
      <c r="H188" s="53">
        <v>77.945967855082856</v>
      </c>
      <c r="I188" s="53">
        <v>76.387048497981198</v>
      </c>
    </row>
    <row r="189" spans="1:9" ht="15.5" x14ac:dyDescent="0.35">
      <c r="A189" s="28" t="s">
        <v>551</v>
      </c>
      <c r="B189" s="28" t="s">
        <v>492</v>
      </c>
      <c r="C189" s="28" t="s">
        <v>544</v>
      </c>
      <c r="D189" s="28" t="s">
        <v>552</v>
      </c>
      <c r="E189" s="53">
        <v>53</v>
      </c>
      <c r="F189" s="53">
        <v>48</v>
      </c>
      <c r="G189" s="53">
        <v>42164</v>
      </c>
      <c r="H189" s="53">
        <v>125.69964898965942</v>
      </c>
      <c r="I189" s="53">
        <v>113.84119153780476</v>
      </c>
    </row>
    <row r="190" spans="1:9" ht="15.5" x14ac:dyDescent="0.35">
      <c r="A190" s="28" t="s">
        <v>553</v>
      </c>
      <c r="B190" s="28" t="s">
        <v>492</v>
      </c>
      <c r="C190" s="28" t="s">
        <v>544</v>
      </c>
      <c r="D190" s="28" t="s">
        <v>554</v>
      </c>
      <c r="E190" s="53">
        <v>105</v>
      </c>
      <c r="F190" s="53">
        <v>92</v>
      </c>
      <c r="G190" s="53">
        <v>57333</v>
      </c>
      <c r="H190" s="53">
        <v>183.14059965464915</v>
      </c>
      <c r="I190" s="53">
        <v>160.46604922121639</v>
      </c>
    </row>
    <row r="191" spans="1:9" ht="15.5" x14ac:dyDescent="0.35">
      <c r="A191" s="28" t="s">
        <v>555</v>
      </c>
      <c r="B191" s="28" t="s">
        <v>492</v>
      </c>
      <c r="C191" s="28" t="s">
        <v>544</v>
      </c>
      <c r="D191" s="28" t="s">
        <v>556</v>
      </c>
      <c r="E191" s="53">
        <v>42</v>
      </c>
      <c r="F191" s="53">
        <v>32</v>
      </c>
      <c r="G191" s="53">
        <v>59001</v>
      </c>
      <c r="H191" s="53">
        <v>71.185234148573755</v>
      </c>
      <c r="I191" s="53">
        <v>54.236368875103807</v>
      </c>
    </row>
    <row r="192" spans="1:9" ht="15.5" x14ac:dyDescent="0.35">
      <c r="A192" s="28" t="s">
        <v>557</v>
      </c>
      <c r="B192" s="28" t="s">
        <v>492</v>
      </c>
      <c r="C192" s="28" t="s">
        <v>544</v>
      </c>
      <c r="D192" s="28" t="s">
        <v>558</v>
      </c>
      <c r="E192" s="53">
        <v>95</v>
      </c>
      <c r="F192" s="53">
        <v>79</v>
      </c>
      <c r="G192" s="53">
        <v>37155</v>
      </c>
      <c r="H192" s="53">
        <v>255.68564123267393</v>
      </c>
      <c r="I192" s="53">
        <v>212.62279639348674</v>
      </c>
    </row>
    <row r="193" spans="1:9" ht="15.5" x14ac:dyDescent="0.35">
      <c r="A193" s="28" t="s">
        <v>559</v>
      </c>
      <c r="B193" s="28" t="s">
        <v>492</v>
      </c>
      <c r="C193" s="28" t="s">
        <v>544</v>
      </c>
      <c r="D193" s="28" t="s">
        <v>560</v>
      </c>
      <c r="E193" s="53">
        <v>132</v>
      </c>
      <c r="F193" s="53">
        <v>122</v>
      </c>
      <c r="G193" s="53">
        <v>38199</v>
      </c>
      <c r="H193" s="53">
        <v>345.55878426136809</v>
      </c>
      <c r="I193" s="53">
        <v>319.38008848399176</v>
      </c>
    </row>
    <row r="194" spans="1:9" ht="15.5" x14ac:dyDescent="0.35">
      <c r="A194" s="28" t="s">
        <v>561</v>
      </c>
      <c r="B194" s="28" t="s">
        <v>492</v>
      </c>
      <c r="C194" s="28" t="s">
        <v>544</v>
      </c>
      <c r="D194" s="28" t="s">
        <v>562</v>
      </c>
      <c r="E194" s="53">
        <v>103</v>
      </c>
      <c r="F194" s="53">
        <v>94</v>
      </c>
      <c r="G194" s="53">
        <v>39905</v>
      </c>
      <c r="H194" s="53">
        <v>258.1130184187445</v>
      </c>
      <c r="I194" s="53">
        <v>235.55945370254352</v>
      </c>
    </row>
    <row r="195" spans="1:9" ht="15.5" x14ac:dyDescent="0.35">
      <c r="A195" s="28" t="s">
        <v>563</v>
      </c>
      <c r="B195" s="28" t="s">
        <v>492</v>
      </c>
      <c r="C195" s="28" t="s">
        <v>544</v>
      </c>
      <c r="D195" s="28" t="s">
        <v>564</v>
      </c>
      <c r="E195" s="53">
        <v>99</v>
      </c>
      <c r="F195" s="53">
        <v>89</v>
      </c>
      <c r="G195" s="53">
        <v>49211</v>
      </c>
      <c r="H195" s="53">
        <v>201.17453414886916</v>
      </c>
      <c r="I195" s="53">
        <v>180.85387413383188</v>
      </c>
    </row>
    <row r="196" spans="1:9" ht="25" customHeight="1" x14ac:dyDescent="0.35">
      <c r="A196" s="27" t="s">
        <v>565</v>
      </c>
      <c r="B196" s="28" t="s">
        <v>492</v>
      </c>
      <c r="C196" s="27" t="s">
        <v>566</v>
      </c>
      <c r="D196" s="28"/>
      <c r="E196" s="53">
        <v>764</v>
      </c>
      <c r="F196" s="53">
        <v>645</v>
      </c>
      <c r="G196" s="53">
        <v>409008</v>
      </c>
      <c r="H196" s="53">
        <v>186.79341235379258</v>
      </c>
      <c r="I196" s="53">
        <v>157.69862692172279</v>
      </c>
    </row>
    <row r="197" spans="1:9" ht="15.5" x14ac:dyDescent="0.35">
      <c r="A197" s="28" t="s">
        <v>567</v>
      </c>
      <c r="B197" s="28" t="s">
        <v>492</v>
      </c>
      <c r="C197" s="28" t="s">
        <v>566</v>
      </c>
      <c r="D197" s="28" t="s">
        <v>568</v>
      </c>
      <c r="E197" s="53">
        <v>106</v>
      </c>
      <c r="F197" s="53">
        <v>91</v>
      </c>
      <c r="G197" s="53">
        <v>61912</v>
      </c>
      <c r="H197" s="53">
        <v>171.21075074299006</v>
      </c>
      <c r="I197" s="53">
        <v>146.98281431709523</v>
      </c>
    </row>
    <row r="198" spans="1:9" ht="15.5" x14ac:dyDescent="0.35">
      <c r="A198" s="28" t="s">
        <v>569</v>
      </c>
      <c r="B198" s="28" t="s">
        <v>492</v>
      </c>
      <c r="C198" s="28" t="s">
        <v>566</v>
      </c>
      <c r="D198" s="28" t="s">
        <v>570</v>
      </c>
      <c r="E198" s="53">
        <v>85</v>
      </c>
      <c r="F198" s="53">
        <v>71</v>
      </c>
      <c r="G198" s="53">
        <v>58411</v>
      </c>
      <c r="H198" s="53">
        <v>145.52053551557069</v>
      </c>
      <c r="I198" s="53">
        <v>121.55244731300611</v>
      </c>
    </row>
    <row r="199" spans="1:9" ht="15.5" x14ac:dyDescent="0.35">
      <c r="A199" s="28" t="s">
        <v>571</v>
      </c>
      <c r="B199" s="28" t="s">
        <v>492</v>
      </c>
      <c r="C199" s="28" t="s">
        <v>566</v>
      </c>
      <c r="D199" s="28" t="s">
        <v>572</v>
      </c>
      <c r="E199" s="53">
        <v>149</v>
      </c>
      <c r="F199" s="53">
        <v>120</v>
      </c>
      <c r="G199" s="53">
        <v>44672</v>
      </c>
      <c r="H199" s="53">
        <v>333.54226361031516</v>
      </c>
      <c r="I199" s="53">
        <v>268.62464183381087</v>
      </c>
    </row>
    <row r="200" spans="1:9" ht="15.5" x14ac:dyDescent="0.35">
      <c r="A200" s="28" t="s">
        <v>573</v>
      </c>
      <c r="B200" s="28" t="s">
        <v>492</v>
      </c>
      <c r="C200" s="28" t="s">
        <v>566</v>
      </c>
      <c r="D200" s="28" t="s">
        <v>574</v>
      </c>
      <c r="E200" s="53">
        <v>151</v>
      </c>
      <c r="F200" s="53">
        <v>134</v>
      </c>
      <c r="G200" s="53">
        <v>65653</v>
      </c>
      <c r="H200" s="53">
        <v>229.99710599667952</v>
      </c>
      <c r="I200" s="53">
        <v>204.10339207652356</v>
      </c>
    </row>
    <row r="201" spans="1:9" ht="15.5" x14ac:dyDescent="0.35">
      <c r="A201" s="28" t="s">
        <v>575</v>
      </c>
      <c r="B201" s="28" t="s">
        <v>492</v>
      </c>
      <c r="C201" s="28" t="s">
        <v>566</v>
      </c>
      <c r="D201" s="28" t="s">
        <v>576</v>
      </c>
      <c r="E201" s="53">
        <v>105</v>
      </c>
      <c r="F201" s="53">
        <v>98</v>
      </c>
      <c r="G201" s="53">
        <v>50104</v>
      </c>
      <c r="H201" s="53">
        <v>209.56410665815102</v>
      </c>
      <c r="I201" s="53">
        <v>195.59316621427431</v>
      </c>
    </row>
    <row r="202" spans="1:9" ht="15.5" x14ac:dyDescent="0.35">
      <c r="A202" s="28" t="s">
        <v>577</v>
      </c>
      <c r="B202" s="28" t="s">
        <v>492</v>
      </c>
      <c r="C202" s="28" t="s">
        <v>566</v>
      </c>
      <c r="D202" s="28" t="s">
        <v>578</v>
      </c>
      <c r="E202" s="53">
        <v>76</v>
      </c>
      <c r="F202" s="53">
        <v>61</v>
      </c>
      <c r="G202" s="53">
        <v>63950</v>
      </c>
      <c r="H202" s="53">
        <v>118.84284597341674</v>
      </c>
      <c r="I202" s="53">
        <v>95.387021110242387</v>
      </c>
    </row>
    <row r="203" spans="1:9" ht="15.5" x14ac:dyDescent="0.35">
      <c r="A203" s="28" t="s">
        <v>579</v>
      </c>
      <c r="B203" s="28" t="s">
        <v>492</v>
      </c>
      <c r="C203" s="28" t="s">
        <v>566</v>
      </c>
      <c r="D203" s="28" t="s">
        <v>580</v>
      </c>
      <c r="E203" s="53">
        <v>92</v>
      </c>
      <c r="F203" s="53">
        <v>70</v>
      </c>
      <c r="G203" s="53">
        <v>64306</v>
      </c>
      <c r="H203" s="53">
        <v>143.065965850776</v>
      </c>
      <c r="I203" s="53">
        <v>108.85453923428608</v>
      </c>
    </row>
    <row r="204" spans="1:9" ht="25" customHeight="1" x14ac:dyDescent="0.35">
      <c r="A204" s="27" t="s">
        <v>581</v>
      </c>
      <c r="B204" s="28" t="s">
        <v>492</v>
      </c>
      <c r="C204" s="27" t="s">
        <v>582</v>
      </c>
      <c r="D204" s="28"/>
      <c r="E204" s="53">
        <v>470</v>
      </c>
      <c r="F204" s="53">
        <v>385</v>
      </c>
      <c r="G204" s="53">
        <v>337612</v>
      </c>
      <c r="H204" s="53">
        <v>139.21306114711564</v>
      </c>
      <c r="I204" s="53">
        <v>114.03623093965855</v>
      </c>
    </row>
    <row r="205" spans="1:9" ht="15.5" x14ac:dyDescent="0.35">
      <c r="A205" s="28" t="s">
        <v>583</v>
      </c>
      <c r="B205" s="28" t="s">
        <v>492</v>
      </c>
      <c r="C205" s="28" t="s">
        <v>582</v>
      </c>
      <c r="D205" s="28" t="s">
        <v>584</v>
      </c>
      <c r="E205" s="53">
        <v>64</v>
      </c>
      <c r="F205" s="53">
        <v>54</v>
      </c>
      <c r="G205" s="53">
        <v>41840</v>
      </c>
      <c r="H205" s="53">
        <v>152.96367112810708</v>
      </c>
      <c r="I205" s="53">
        <v>129.06309751434034</v>
      </c>
    </row>
    <row r="206" spans="1:9" ht="15.5" x14ac:dyDescent="0.35">
      <c r="A206" s="28" t="s">
        <v>585</v>
      </c>
      <c r="B206" s="28" t="s">
        <v>492</v>
      </c>
      <c r="C206" s="28" t="s">
        <v>582</v>
      </c>
      <c r="D206" s="28" t="s">
        <v>586</v>
      </c>
      <c r="E206" s="53">
        <v>139</v>
      </c>
      <c r="F206" s="53">
        <v>103</v>
      </c>
      <c r="G206" s="53">
        <v>114462</v>
      </c>
      <c r="H206" s="53">
        <v>121.43768237493666</v>
      </c>
      <c r="I206" s="53">
        <v>89.986196292219248</v>
      </c>
    </row>
    <row r="207" spans="1:9" ht="15.5" x14ac:dyDescent="0.35">
      <c r="A207" s="28" t="s">
        <v>587</v>
      </c>
      <c r="B207" s="28" t="s">
        <v>492</v>
      </c>
      <c r="C207" s="28" t="s">
        <v>582</v>
      </c>
      <c r="D207" s="28" t="s">
        <v>588</v>
      </c>
      <c r="E207" s="53">
        <v>142</v>
      </c>
      <c r="F207" s="53">
        <v>120</v>
      </c>
      <c r="G207" s="53">
        <v>59041</v>
      </c>
      <c r="H207" s="53">
        <v>240.51083145610679</v>
      </c>
      <c r="I207" s="53">
        <v>203.24858996290715</v>
      </c>
    </row>
    <row r="208" spans="1:9" ht="15.5" x14ac:dyDescent="0.35">
      <c r="A208" s="28" t="s">
        <v>589</v>
      </c>
      <c r="B208" s="28" t="s">
        <v>492</v>
      </c>
      <c r="C208" s="28" t="s">
        <v>582</v>
      </c>
      <c r="D208" s="28" t="s">
        <v>590</v>
      </c>
      <c r="E208" s="53">
        <v>36</v>
      </c>
      <c r="F208" s="53">
        <v>33</v>
      </c>
      <c r="G208" s="53">
        <v>46519</v>
      </c>
      <c r="H208" s="53">
        <v>77.387734044154001</v>
      </c>
      <c r="I208" s="53">
        <v>70.938756207141168</v>
      </c>
    </row>
    <row r="209" spans="1:9" ht="15.5" x14ac:dyDescent="0.35">
      <c r="A209" s="28" t="s">
        <v>591</v>
      </c>
      <c r="B209" s="28" t="s">
        <v>492</v>
      </c>
      <c r="C209" s="28" t="s">
        <v>582</v>
      </c>
      <c r="D209" s="28" t="s">
        <v>592</v>
      </c>
      <c r="E209" s="53">
        <v>89</v>
      </c>
      <c r="F209" s="53">
        <v>75</v>
      </c>
      <c r="G209" s="53">
        <v>75749</v>
      </c>
      <c r="H209" s="53">
        <v>117.49330024158735</v>
      </c>
      <c r="I209" s="53">
        <v>99.01120806875339</v>
      </c>
    </row>
    <row r="210" spans="1:9" ht="25" customHeight="1" x14ac:dyDescent="0.35">
      <c r="A210" s="27" t="s">
        <v>191</v>
      </c>
      <c r="B210" s="27" t="s">
        <v>192</v>
      </c>
      <c r="C210" s="28"/>
      <c r="D210" s="28"/>
      <c r="E210" s="52">
        <v>5254</v>
      </c>
      <c r="F210" s="52">
        <v>4195</v>
      </c>
      <c r="G210" s="52">
        <v>3629706</v>
      </c>
      <c r="H210" s="52">
        <v>144.75001556599901</v>
      </c>
      <c r="I210" s="52">
        <v>115.57409883885911</v>
      </c>
    </row>
    <row r="211" spans="1:9" ht="25" customHeight="1" x14ac:dyDescent="0.35">
      <c r="A211" s="27" t="s">
        <v>593</v>
      </c>
      <c r="B211" s="28" t="s">
        <v>192</v>
      </c>
      <c r="C211" s="27" t="s">
        <v>594</v>
      </c>
      <c r="D211" s="28"/>
      <c r="E211" s="53">
        <v>966</v>
      </c>
      <c r="F211" s="53">
        <v>736</v>
      </c>
      <c r="G211" s="53">
        <v>1559253</v>
      </c>
      <c r="H211" s="53">
        <v>61.952742755665696</v>
      </c>
      <c r="I211" s="53">
        <v>47.20208971860243</v>
      </c>
    </row>
    <row r="212" spans="1:9" ht="15.5" x14ac:dyDescent="0.35">
      <c r="A212" s="28" t="s">
        <v>595</v>
      </c>
      <c r="B212" s="28" t="s">
        <v>192</v>
      </c>
      <c r="C212" s="28" t="s">
        <v>594</v>
      </c>
      <c r="D212" s="28" t="s">
        <v>596</v>
      </c>
      <c r="E212" s="53" t="s">
        <v>119</v>
      </c>
      <c r="F212" s="53" t="s">
        <v>119</v>
      </c>
      <c r="G212" s="53">
        <v>117670</v>
      </c>
      <c r="H212" s="53" t="s">
        <v>119</v>
      </c>
      <c r="I212" s="53" t="s">
        <v>119</v>
      </c>
    </row>
    <row r="213" spans="1:9" ht="15.5" x14ac:dyDescent="0.35">
      <c r="A213" s="28" t="s">
        <v>597</v>
      </c>
      <c r="B213" s="28" t="s">
        <v>192</v>
      </c>
      <c r="C213" s="28" t="s">
        <v>594</v>
      </c>
      <c r="D213" s="28" t="s">
        <v>598</v>
      </c>
      <c r="E213" s="53">
        <v>0</v>
      </c>
      <c r="F213" s="53">
        <v>0</v>
      </c>
      <c r="G213" s="53">
        <v>4328</v>
      </c>
      <c r="H213" s="53">
        <v>0</v>
      </c>
      <c r="I213" s="53">
        <v>0</v>
      </c>
    </row>
    <row r="214" spans="1:9" ht="15.5" x14ac:dyDescent="0.35">
      <c r="A214" s="28" t="s">
        <v>599</v>
      </c>
      <c r="B214" s="28" t="s">
        <v>192</v>
      </c>
      <c r="C214" s="28" t="s">
        <v>594</v>
      </c>
      <c r="D214" s="28" t="s">
        <v>600</v>
      </c>
      <c r="E214" s="53">
        <v>56</v>
      </c>
      <c r="F214" s="53">
        <v>49</v>
      </c>
      <c r="G214" s="53">
        <v>123416</v>
      </c>
      <c r="H214" s="53">
        <v>45.374991897322879</v>
      </c>
      <c r="I214" s="53">
        <v>39.703117910157516</v>
      </c>
    </row>
    <row r="215" spans="1:9" ht="15.5" x14ac:dyDescent="0.35">
      <c r="A215" s="28" t="s">
        <v>601</v>
      </c>
      <c r="B215" s="28" t="s">
        <v>192</v>
      </c>
      <c r="C215" s="28" t="s">
        <v>594</v>
      </c>
      <c r="D215" s="28" t="s">
        <v>602</v>
      </c>
      <c r="E215" s="53">
        <v>33</v>
      </c>
      <c r="F215" s="53">
        <v>31</v>
      </c>
      <c r="G215" s="53">
        <v>83081</v>
      </c>
      <c r="H215" s="53">
        <v>39.720272986603433</v>
      </c>
      <c r="I215" s="53">
        <v>37.312983714688073</v>
      </c>
    </row>
    <row r="216" spans="1:9" ht="15.5" x14ac:dyDescent="0.35">
      <c r="A216" s="28" t="s">
        <v>603</v>
      </c>
      <c r="B216" s="28" t="s">
        <v>192</v>
      </c>
      <c r="C216" s="28" t="s">
        <v>594</v>
      </c>
      <c r="D216" s="28" t="s">
        <v>604</v>
      </c>
      <c r="E216" s="53">
        <v>75</v>
      </c>
      <c r="F216" s="53">
        <v>67</v>
      </c>
      <c r="G216" s="53">
        <v>110261</v>
      </c>
      <c r="H216" s="53">
        <v>68.020424266059621</v>
      </c>
      <c r="I216" s="53">
        <v>60.764912344346591</v>
      </c>
    </row>
    <row r="217" spans="1:9" ht="15.5" x14ac:dyDescent="0.35">
      <c r="A217" s="28" t="s">
        <v>605</v>
      </c>
      <c r="B217" s="28" t="s">
        <v>192</v>
      </c>
      <c r="C217" s="28" t="s">
        <v>594</v>
      </c>
      <c r="D217" s="28" t="s">
        <v>606</v>
      </c>
      <c r="E217" s="53" t="s">
        <v>119</v>
      </c>
      <c r="F217" s="53" t="s">
        <v>119</v>
      </c>
      <c r="G217" s="53">
        <v>108614</v>
      </c>
      <c r="H217" s="53" t="s">
        <v>119</v>
      </c>
      <c r="I217" s="53" t="s">
        <v>119</v>
      </c>
    </row>
    <row r="218" spans="1:9" ht="15.5" x14ac:dyDescent="0.35">
      <c r="A218" s="28" t="s">
        <v>607</v>
      </c>
      <c r="B218" s="28" t="s">
        <v>192</v>
      </c>
      <c r="C218" s="28" t="s">
        <v>594</v>
      </c>
      <c r="D218" s="28" t="s">
        <v>608</v>
      </c>
      <c r="E218" s="53">
        <v>0</v>
      </c>
      <c r="F218" s="53">
        <v>0</v>
      </c>
      <c r="G218" s="53">
        <v>75875</v>
      </c>
      <c r="H218" s="53">
        <v>0</v>
      </c>
      <c r="I218" s="53">
        <v>0</v>
      </c>
    </row>
    <row r="219" spans="1:9" ht="15.5" x14ac:dyDescent="0.35">
      <c r="A219" s="28" t="s">
        <v>609</v>
      </c>
      <c r="B219" s="28" t="s">
        <v>192</v>
      </c>
      <c r="C219" s="28" t="s">
        <v>594</v>
      </c>
      <c r="D219" s="28" t="s">
        <v>610</v>
      </c>
      <c r="E219" s="53">
        <v>29</v>
      </c>
      <c r="F219" s="53">
        <v>25</v>
      </c>
      <c r="G219" s="53">
        <v>140438</v>
      </c>
      <c r="H219" s="53">
        <v>20.649681710078468</v>
      </c>
      <c r="I219" s="53">
        <v>17.801449750067647</v>
      </c>
    </row>
    <row r="220" spans="1:9" ht="15.5" x14ac:dyDescent="0.35">
      <c r="A220" s="28" t="s">
        <v>611</v>
      </c>
      <c r="B220" s="28" t="s">
        <v>192</v>
      </c>
      <c r="C220" s="28" t="s">
        <v>594</v>
      </c>
      <c r="D220" s="28" t="s">
        <v>612</v>
      </c>
      <c r="E220" s="53">
        <v>144</v>
      </c>
      <c r="F220" s="53">
        <v>115</v>
      </c>
      <c r="G220" s="53">
        <v>133905</v>
      </c>
      <c r="H220" s="53">
        <v>107.53892685112579</v>
      </c>
      <c r="I220" s="53">
        <v>85.881781860274074</v>
      </c>
    </row>
    <row r="221" spans="1:9" ht="15.5" x14ac:dyDescent="0.35">
      <c r="A221" s="28" t="s">
        <v>613</v>
      </c>
      <c r="B221" s="28" t="s">
        <v>192</v>
      </c>
      <c r="C221" s="28" t="s">
        <v>594</v>
      </c>
      <c r="D221" s="28" t="s">
        <v>614</v>
      </c>
      <c r="E221" s="53">
        <v>462</v>
      </c>
      <c r="F221" s="53">
        <v>311</v>
      </c>
      <c r="G221" s="53">
        <v>118148</v>
      </c>
      <c r="H221" s="53">
        <v>391.03497308460572</v>
      </c>
      <c r="I221" s="53">
        <v>263.22917019331686</v>
      </c>
    </row>
    <row r="222" spans="1:9" ht="15.5" x14ac:dyDescent="0.35">
      <c r="A222" s="28" t="s">
        <v>615</v>
      </c>
      <c r="B222" s="28" t="s">
        <v>192</v>
      </c>
      <c r="C222" s="28" t="s">
        <v>594</v>
      </c>
      <c r="D222" s="28" t="s">
        <v>616</v>
      </c>
      <c r="E222" s="53">
        <v>82</v>
      </c>
      <c r="F222" s="53">
        <v>76</v>
      </c>
      <c r="G222" s="53">
        <v>136846</v>
      </c>
      <c r="H222" s="53">
        <v>59.921371468658201</v>
      </c>
      <c r="I222" s="53">
        <v>55.53688087339053</v>
      </c>
    </row>
    <row r="223" spans="1:9" ht="15.5" x14ac:dyDescent="0.35">
      <c r="A223" s="28" t="s">
        <v>617</v>
      </c>
      <c r="B223" s="28" t="s">
        <v>192</v>
      </c>
      <c r="C223" s="28" t="s">
        <v>594</v>
      </c>
      <c r="D223" s="28" t="s">
        <v>618</v>
      </c>
      <c r="E223" s="53" t="s">
        <v>121</v>
      </c>
      <c r="F223" s="53" t="s">
        <v>121</v>
      </c>
      <c r="G223" s="53">
        <v>142380</v>
      </c>
      <c r="H223" s="53" t="s">
        <v>121</v>
      </c>
      <c r="I223" s="53" t="s">
        <v>121</v>
      </c>
    </row>
    <row r="224" spans="1:9" ht="15.5" x14ac:dyDescent="0.35">
      <c r="A224" s="28" t="s">
        <v>619</v>
      </c>
      <c r="B224" s="28" t="s">
        <v>192</v>
      </c>
      <c r="C224" s="28" t="s">
        <v>594</v>
      </c>
      <c r="D224" s="28" t="s">
        <v>620</v>
      </c>
      <c r="E224" s="53">
        <v>49</v>
      </c>
      <c r="F224" s="53">
        <v>37</v>
      </c>
      <c r="G224" s="53">
        <v>137720</v>
      </c>
      <c r="H224" s="53">
        <v>35.579436537902993</v>
      </c>
      <c r="I224" s="53">
        <v>26.866105140865525</v>
      </c>
    </row>
    <row r="225" spans="1:9" ht="15.5" x14ac:dyDescent="0.35">
      <c r="A225" s="28" t="s">
        <v>621</v>
      </c>
      <c r="B225" s="28" t="s">
        <v>192</v>
      </c>
      <c r="C225" s="28" t="s">
        <v>594</v>
      </c>
      <c r="D225" s="28" t="s">
        <v>622</v>
      </c>
      <c r="E225" s="53" t="s">
        <v>119</v>
      </c>
      <c r="F225" s="53" t="s">
        <v>119</v>
      </c>
      <c r="G225" s="53">
        <v>126571</v>
      </c>
      <c r="H225" s="53" t="s">
        <v>119</v>
      </c>
      <c r="I225" s="53" t="s">
        <v>119</v>
      </c>
    </row>
    <row r="226" spans="1:9" ht="25" customHeight="1" x14ac:dyDescent="0.35">
      <c r="A226" s="27" t="s">
        <v>623</v>
      </c>
      <c r="B226" s="28" t="s">
        <v>192</v>
      </c>
      <c r="C226" s="27" t="s">
        <v>624</v>
      </c>
      <c r="D226" s="28"/>
      <c r="E226" s="53">
        <v>4288</v>
      </c>
      <c r="F226" s="53">
        <v>3459</v>
      </c>
      <c r="G226" s="53">
        <v>2070453</v>
      </c>
      <c r="H226" s="53">
        <v>207.10443559935919</v>
      </c>
      <c r="I226" s="53">
        <v>167.06488869827038</v>
      </c>
    </row>
    <row r="227" spans="1:9" ht="15.5" x14ac:dyDescent="0.35">
      <c r="A227" s="28" t="s">
        <v>625</v>
      </c>
      <c r="B227" s="28" t="s">
        <v>192</v>
      </c>
      <c r="C227" s="28" t="s">
        <v>624</v>
      </c>
      <c r="D227" s="28" t="s">
        <v>626</v>
      </c>
      <c r="E227" s="53">
        <v>688</v>
      </c>
      <c r="F227" s="53">
        <v>559</v>
      </c>
      <c r="G227" s="53">
        <v>79716</v>
      </c>
      <c r="H227" s="53">
        <v>863.06387676250688</v>
      </c>
      <c r="I227" s="53">
        <v>701.2393998695369</v>
      </c>
    </row>
    <row r="228" spans="1:9" ht="15.5" x14ac:dyDescent="0.35">
      <c r="A228" s="28" t="s">
        <v>627</v>
      </c>
      <c r="B228" s="28" t="s">
        <v>192</v>
      </c>
      <c r="C228" s="28" t="s">
        <v>624</v>
      </c>
      <c r="D228" s="28" t="s">
        <v>628</v>
      </c>
      <c r="E228" s="53">
        <v>121</v>
      </c>
      <c r="F228" s="53">
        <v>99</v>
      </c>
      <c r="G228" s="53">
        <v>155729</v>
      </c>
      <c r="H228" s="53">
        <v>77.699079811724204</v>
      </c>
      <c r="I228" s="53">
        <v>63.57197439141072</v>
      </c>
    </row>
    <row r="229" spans="1:9" ht="15.5" x14ac:dyDescent="0.35">
      <c r="A229" s="28" t="s">
        <v>629</v>
      </c>
      <c r="B229" s="28" t="s">
        <v>192</v>
      </c>
      <c r="C229" s="28" t="s">
        <v>624</v>
      </c>
      <c r="D229" s="28" t="s">
        <v>630</v>
      </c>
      <c r="E229" s="53">
        <v>267</v>
      </c>
      <c r="F229" s="53">
        <v>244</v>
      </c>
      <c r="G229" s="53">
        <v>101430</v>
      </c>
      <c r="H229" s="53">
        <v>263.23572907423841</v>
      </c>
      <c r="I229" s="53">
        <v>240.55999211278714</v>
      </c>
    </row>
    <row r="230" spans="1:9" ht="15.5" x14ac:dyDescent="0.35">
      <c r="A230" s="28" t="s">
        <v>631</v>
      </c>
      <c r="B230" s="28" t="s">
        <v>192</v>
      </c>
      <c r="C230" s="28" t="s">
        <v>624</v>
      </c>
      <c r="D230" s="28" t="s">
        <v>632</v>
      </c>
      <c r="E230" s="53">
        <v>167</v>
      </c>
      <c r="F230" s="53">
        <v>118</v>
      </c>
      <c r="G230" s="53">
        <v>119121</v>
      </c>
      <c r="H230" s="53">
        <v>140.19358467440668</v>
      </c>
      <c r="I230" s="53">
        <v>99.058940069341247</v>
      </c>
    </row>
    <row r="231" spans="1:9" ht="15.5" x14ac:dyDescent="0.35">
      <c r="A231" s="28" t="s">
        <v>633</v>
      </c>
      <c r="B231" s="28" t="s">
        <v>192</v>
      </c>
      <c r="C231" s="28" t="s">
        <v>624</v>
      </c>
      <c r="D231" s="28" t="s">
        <v>634</v>
      </c>
      <c r="E231" s="53">
        <v>128</v>
      </c>
      <c r="F231" s="53">
        <v>111</v>
      </c>
      <c r="G231" s="53">
        <v>142958</v>
      </c>
      <c r="H231" s="53">
        <v>89.536787028357978</v>
      </c>
      <c r="I231" s="53">
        <v>77.645182501154181</v>
      </c>
    </row>
    <row r="232" spans="1:9" ht="15.5" x14ac:dyDescent="0.35">
      <c r="A232" s="28" t="s">
        <v>635</v>
      </c>
      <c r="B232" s="28" t="s">
        <v>192</v>
      </c>
      <c r="C232" s="28" t="s">
        <v>624</v>
      </c>
      <c r="D232" s="28" t="s">
        <v>636</v>
      </c>
      <c r="E232" s="53">
        <v>265</v>
      </c>
      <c r="F232" s="53">
        <v>230</v>
      </c>
      <c r="G232" s="53">
        <v>156293</v>
      </c>
      <c r="H232" s="53">
        <v>169.55333892112893</v>
      </c>
      <c r="I232" s="53">
        <v>147.15950170513077</v>
      </c>
    </row>
    <row r="233" spans="1:9" ht="15.5" x14ac:dyDescent="0.35">
      <c r="A233" s="28" t="s">
        <v>637</v>
      </c>
      <c r="B233" s="28" t="s">
        <v>192</v>
      </c>
      <c r="C233" s="28" t="s">
        <v>624</v>
      </c>
      <c r="D233" s="28" t="s">
        <v>638</v>
      </c>
      <c r="E233" s="53">
        <v>299</v>
      </c>
      <c r="F233" s="53">
        <v>228</v>
      </c>
      <c r="G233" s="53">
        <v>123611</v>
      </c>
      <c r="H233" s="53">
        <v>241.88785787672617</v>
      </c>
      <c r="I233" s="53">
        <v>184.44960399964404</v>
      </c>
    </row>
    <row r="234" spans="1:9" ht="15.5" x14ac:dyDescent="0.35">
      <c r="A234" s="28" t="s">
        <v>639</v>
      </c>
      <c r="B234" s="28" t="s">
        <v>192</v>
      </c>
      <c r="C234" s="28" t="s">
        <v>624</v>
      </c>
      <c r="D234" s="28" t="s">
        <v>640</v>
      </c>
      <c r="E234" s="53">
        <v>155</v>
      </c>
      <c r="F234" s="53">
        <v>121</v>
      </c>
      <c r="G234" s="53">
        <v>131718</v>
      </c>
      <c r="H234" s="53">
        <v>117.67564038324299</v>
      </c>
      <c r="I234" s="53">
        <v>91.862919266918723</v>
      </c>
    </row>
    <row r="235" spans="1:9" ht="15.5" x14ac:dyDescent="0.35">
      <c r="A235" s="28" t="s">
        <v>641</v>
      </c>
      <c r="B235" s="28" t="s">
        <v>192</v>
      </c>
      <c r="C235" s="28" t="s">
        <v>624</v>
      </c>
      <c r="D235" s="28" t="s">
        <v>642</v>
      </c>
      <c r="E235" s="53">
        <v>150</v>
      </c>
      <c r="F235" s="53">
        <v>122</v>
      </c>
      <c r="G235" s="53">
        <v>115895</v>
      </c>
      <c r="H235" s="53">
        <v>129.42749902929376</v>
      </c>
      <c r="I235" s="53">
        <v>105.26769921049227</v>
      </c>
    </row>
    <row r="236" spans="1:9" ht="15.5" x14ac:dyDescent="0.35">
      <c r="A236" s="28" t="s">
        <v>643</v>
      </c>
      <c r="B236" s="28" t="s">
        <v>192</v>
      </c>
      <c r="C236" s="28" t="s">
        <v>624</v>
      </c>
      <c r="D236" s="28" t="s">
        <v>644</v>
      </c>
      <c r="E236" s="53">
        <v>118</v>
      </c>
      <c r="F236" s="53">
        <v>92</v>
      </c>
      <c r="G236" s="53">
        <v>87397</v>
      </c>
      <c r="H236" s="53">
        <v>135.01607606668421</v>
      </c>
      <c r="I236" s="53">
        <v>105.26677117063514</v>
      </c>
    </row>
    <row r="237" spans="1:9" ht="15.5" x14ac:dyDescent="0.35">
      <c r="A237" s="28" t="s">
        <v>645</v>
      </c>
      <c r="B237" s="28" t="s">
        <v>192</v>
      </c>
      <c r="C237" s="28" t="s">
        <v>624</v>
      </c>
      <c r="D237" s="28" t="s">
        <v>646</v>
      </c>
      <c r="E237" s="53">
        <v>404</v>
      </c>
      <c r="F237" s="53">
        <v>347</v>
      </c>
      <c r="G237" s="53">
        <v>107495</v>
      </c>
      <c r="H237" s="53">
        <v>375.83143402018698</v>
      </c>
      <c r="I237" s="53">
        <v>322.80571189357642</v>
      </c>
    </row>
    <row r="238" spans="1:9" ht="15.5" x14ac:dyDescent="0.35">
      <c r="A238" s="28" t="s">
        <v>647</v>
      </c>
      <c r="B238" s="28" t="s">
        <v>192</v>
      </c>
      <c r="C238" s="28" t="s">
        <v>624</v>
      </c>
      <c r="D238" s="28" t="s">
        <v>648</v>
      </c>
      <c r="E238" s="53">
        <v>410</v>
      </c>
      <c r="F238" s="53">
        <v>340</v>
      </c>
      <c r="G238" s="53">
        <v>112084</v>
      </c>
      <c r="H238" s="53">
        <v>365.79708076085791</v>
      </c>
      <c r="I238" s="53">
        <v>303.34392063095532</v>
      </c>
    </row>
    <row r="239" spans="1:9" ht="15.5" x14ac:dyDescent="0.35">
      <c r="A239" s="28" t="s">
        <v>649</v>
      </c>
      <c r="B239" s="28" t="s">
        <v>192</v>
      </c>
      <c r="C239" s="28" t="s">
        <v>624</v>
      </c>
      <c r="D239" s="28" t="s">
        <v>650</v>
      </c>
      <c r="E239" s="53">
        <v>173</v>
      </c>
      <c r="F239" s="53">
        <v>139</v>
      </c>
      <c r="G239" s="53">
        <v>102101</v>
      </c>
      <c r="H239" s="53">
        <v>169.44006425010528</v>
      </c>
      <c r="I239" s="53">
        <v>136.13970480210773</v>
      </c>
    </row>
    <row r="240" spans="1:9" ht="15.5" x14ac:dyDescent="0.35">
      <c r="A240" s="28" t="s">
        <v>651</v>
      </c>
      <c r="B240" s="28" t="s">
        <v>192</v>
      </c>
      <c r="C240" s="28" t="s">
        <v>624</v>
      </c>
      <c r="D240" s="28" t="s">
        <v>652</v>
      </c>
      <c r="E240" s="53">
        <v>49</v>
      </c>
      <c r="F240" s="53">
        <v>46</v>
      </c>
      <c r="G240" s="53">
        <v>70141</v>
      </c>
      <c r="H240" s="53">
        <v>69.859283443349824</v>
      </c>
      <c r="I240" s="53">
        <v>65.582184457022279</v>
      </c>
    </row>
    <row r="241" spans="1:9" ht="15.5" x14ac:dyDescent="0.35">
      <c r="A241" s="28" t="s">
        <v>653</v>
      </c>
      <c r="B241" s="28" t="s">
        <v>192</v>
      </c>
      <c r="C241" s="28" t="s">
        <v>624</v>
      </c>
      <c r="D241" s="28" t="s">
        <v>654</v>
      </c>
      <c r="E241" s="53">
        <v>125</v>
      </c>
      <c r="F241" s="53">
        <v>112</v>
      </c>
      <c r="G241" s="53">
        <v>79806</v>
      </c>
      <c r="H241" s="53">
        <v>156.62982733127836</v>
      </c>
      <c r="I241" s="53">
        <v>140.3403252888254</v>
      </c>
    </row>
    <row r="242" spans="1:9" ht="15.5" x14ac:dyDescent="0.35">
      <c r="A242" s="28" t="s">
        <v>655</v>
      </c>
      <c r="B242" s="28" t="s">
        <v>192</v>
      </c>
      <c r="C242" s="28" t="s">
        <v>624</v>
      </c>
      <c r="D242" s="28" t="s">
        <v>656</v>
      </c>
      <c r="E242" s="53">
        <v>509</v>
      </c>
      <c r="F242" s="53">
        <v>358</v>
      </c>
      <c r="G242" s="53">
        <v>110615</v>
      </c>
      <c r="H242" s="53">
        <v>460.15459024544595</v>
      </c>
      <c r="I242" s="53">
        <v>323.64507526104057</v>
      </c>
    </row>
    <row r="243" spans="1:9" ht="15.5" x14ac:dyDescent="0.35">
      <c r="A243" s="28" t="s">
        <v>657</v>
      </c>
      <c r="B243" s="28" t="s">
        <v>192</v>
      </c>
      <c r="C243" s="28" t="s">
        <v>624</v>
      </c>
      <c r="D243" s="28" t="s">
        <v>658</v>
      </c>
      <c r="E243" s="53">
        <v>37</v>
      </c>
      <c r="F243" s="53">
        <v>31</v>
      </c>
      <c r="G243" s="53">
        <v>85269</v>
      </c>
      <c r="H243" s="53">
        <v>43.392088566771044</v>
      </c>
      <c r="I243" s="53">
        <v>36.355533664051414</v>
      </c>
    </row>
    <row r="244" spans="1:9" ht="15.5" x14ac:dyDescent="0.35">
      <c r="A244" s="28" t="s">
        <v>659</v>
      </c>
      <c r="B244" s="28" t="s">
        <v>192</v>
      </c>
      <c r="C244" s="28" t="s">
        <v>624</v>
      </c>
      <c r="D244" s="28" t="s">
        <v>660</v>
      </c>
      <c r="E244" s="53">
        <v>57</v>
      </c>
      <c r="F244" s="53">
        <v>47</v>
      </c>
      <c r="G244" s="53">
        <v>84296</v>
      </c>
      <c r="H244" s="53">
        <v>67.6188668501471</v>
      </c>
      <c r="I244" s="53">
        <v>55.755907753630062</v>
      </c>
    </row>
    <row r="245" spans="1:9" ht="15.5" x14ac:dyDescent="0.35">
      <c r="A245" s="28" t="s">
        <v>661</v>
      </c>
      <c r="B245" s="28" t="s">
        <v>192</v>
      </c>
      <c r="C245" s="28" t="s">
        <v>624</v>
      </c>
      <c r="D245" s="28" t="s">
        <v>662</v>
      </c>
      <c r="E245" s="53">
        <v>166</v>
      </c>
      <c r="F245" s="53">
        <v>115</v>
      </c>
      <c r="G245" s="53">
        <v>104778</v>
      </c>
      <c r="H245" s="53">
        <v>158.43020481398767</v>
      </c>
      <c r="I245" s="53">
        <v>109.7558647807746</v>
      </c>
    </row>
    <row r="246" spans="1:9" ht="25" customHeight="1" x14ac:dyDescent="0.35">
      <c r="A246" s="27" t="s">
        <v>193</v>
      </c>
      <c r="B246" s="27" t="s">
        <v>663</v>
      </c>
      <c r="C246" s="28"/>
      <c r="D246" s="28"/>
      <c r="E246" s="52">
        <v>8728</v>
      </c>
      <c r="F246" s="52">
        <v>7590</v>
      </c>
      <c r="G246" s="52">
        <v>3885294</v>
      </c>
      <c r="H246" s="52">
        <v>224.6419447279923</v>
      </c>
      <c r="I246" s="52">
        <v>195.35201197129484</v>
      </c>
    </row>
    <row r="247" spans="1:9" ht="25" customHeight="1" x14ac:dyDescent="0.35">
      <c r="A247" s="27" t="s">
        <v>664</v>
      </c>
      <c r="B247" s="28" t="s">
        <v>663</v>
      </c>
      <c r="C247" s="27" t="s">
        <v>665</v>
      </c>
      <c r="D247" s="28"/>
      <c r="E247" s="53">
        <v>132</v>
      </c>
      <c r="F247" s="53">
        <v>128</v>
      </c>
      <c r="G247" s="53">
        <v>51380</v>
      </c>
      <c r="H247" s="53">
        <v>256.9093032308291</v>
      </c>
      <c r="I247" s="53">
        <v>249.12417282989489</v>
      </c>
    </row>
    <row r="248" spans="1:9" ht="15.5" x14ac:dyDescent="0.35">
      <c r="A248" s="27" t="s">
        <v>666</v>
      </c>
      <c r="B248" s="28" t="s">
        <v>663</v>
      </c>
      <c r="C248" s="27" t="s">
        <v>667</v>
      </c>
      <c r="D248" s="28"/>
      <c r="E248" s="53">
        <v>300</v>
      </c>
      <c r="F248" s="53">
        <v>278</v>
      </c>
      <c r="G248" s="53">
        <v>127708</v>
      </c>
      <c r="H248" s="53">
        <v>234.91089046888214</v>
      </c>
      <c r="I248" s="53">
        <v>217.68409183449745</v>
      </c>
    </row>
    <row r="249" spans="1:9" ht="15.5" x14ac:dyDescent="0.35">
      <c r="A249" s="27" t="s">
        <v>668</v>
      </c>
      <c r="B249" s="28" t="s">
        <v>663</v>
      </c>
      <c r="C249" s="27" t="s">
        <v>669</v>
      </c>
      <c r="D249" s="28"/>
      <c r="E249" s="53">
        <v>660</v>
      </c>
      <c r="F249" s="53">
        <v>489</v>
      </c>
      <c r="G249" s="53">
        <v>221301</v>
      </c>
      <c r="H249" s="53">
        <v>298.23633874225601</v>
      </c>
      <c r="I249" s="53">
        <v>220.9660146135806</v>
      </c>
    </row>
    <row r="250" spans="1:9" ht="15.5" x14ac:dyDescent="0.35">
      <c r="A250" s="27" t="s">
        <v>670</v>
      </c>
      <c r="B250" s="28" t="s">
        <v>663</v>
      </c>
      <c r="C250" s="27" t="s">
        <v>671</v>
      </c>
      <c r="D250" s="28"/>
      <c r="E250" s="53">
        <v>81</v>
      </c>
      <c r="F250" s="53">
        <v>73</v>
      </c>
      <c r="G250" s="53">
        <v>67552</v>
      </c>
      <c r="H250" s="53">
        <v>119.90762671719564</v>
      </c>
      <c r="I250" s="53">
        <v>108.06489815253434</v>
      </c>
    </row>
    <row r="251" spans="1:9" ht="15.5" x14ac:dyDescent="0.35">
      <c r="A251" s="27" t="s">
        <v>672</v>
      </c>
      <c r="B251" s="28" t="s">
        <v>663</v>
      </c>
      <c r="C251" s="27" t="s">
        <v>673</v>
      </c>
      <c r="D251" s="28"/>
      <c r="E251" s="53">
        <v>402</v>
      </c>
      <c r="F251" s="53">
        <v>351</v>
      </c>
      <c r="G251" s="53">
        <v>113685</v>
      </c>
      <c r="H251" s="53">
        <v>353.60865549544798</v>
      </c>
      <c r="I251" s="53">
        <v>308.74785591766727</v>
      </c>
    </row>
    <row r="252" spans="1:9" ht="15.5" x14ac:dyDescent="0.35">
      <c r="A252" s="27" t="s">
        <v>674</v>
      </c>
      <c r="B252" s="28" t="s">
        <v>663</v>
      </c>
      <c r="C252" s="27" t="s">
        <v>675</v>
      </c>
      <c r="D252" s="28"/>
      <c r="E252" s="53">
        <v>298</v>
      </c>
      <c r="F252" s="53">
        <v>215</v>
      </c>
      <c r="G252" s="53">
        <v>109193</v>
      </c>
      <c r="H252" s="53">
        <v>272.91126720577324</v>
      </c>
      <c r="I252" s="53">
        <v>196.89906862161493</v>
      </c>
    </row>
    <row r="253" spans="1:9" ht="15.5" x14ac:dyDescent="0.35">
      <c r="A253" s="27" t="s">
        <v>676</v>
      </c>
      <c r="B253" s="28" t="s">
        <v>663</v>
      </c>
      <c r="C253" s="27" t="s">
        <v>677</v>
      </c>
      <c r="D253" s="28"/>
      <c r="E253" s="53">
        <v>137</v>
      </c>
      <c r="F253" s="53">
        <v>116</v>
      </c>
      <c r="G253" s="53">
        <v>90931</v>
      </c>
      <c r="H253" s="53">
        <v>150.6636900506978</v>
      </c>
      <c r="I253" s="53">
        <v>127.56925580934995</v>
      </c>
    </row>
    <row r="254" spans="1:9" ht="15.5" x14ac:dyDescent="0.35">
      <c r="A254" s="27" t="s">
        <v>678</v>
      </c>
      <c r="B254" s="28" t="s">
        <v>663</v>
      </c>
      <c r="C254" s="27" t="s">
        <v>679</v>
      </c>
      <c r="D254" s="28"/>
      <c r="E254" s="53">
        <v>237</v>
      </c>
      <c r="F254" s="53">
        <v>202</v>
      </c>
      <c r="G254" s="53">
        <v>65611</v>
      </c>
      <c r="H254" s="53">
        <v>361.21991739190076</v>
      </c>
      <c r="I254" s="53">
        <v>307.87520385301247</v>
      </c>
    </row>
    <row r="255" spans="1:9" ht="15.5" x14ac:dyDescent="0.35">
      <c r="A255" s="27" t="s">
        <v>680</v>
      </c>
      <c r="B255" s="28" t="s">
        <v>663</v>
      </c>
      <c r="C255" s="27" t="s">
        <v>681</v>
      </c>
      <c r="D255" s="28"/>
      <c r="E255" s="53">
        <v>327</v>
      </c>
      <c r="F255" s="53">
        <v>247</v>
      </c>
      <c r="G255" s="53">
        <v>55760</v>
      </c>
      <c r="H255" s="53">
        <v>586.44189383070307</v>
      </c>
      <c r="I255" s="53">
        <v>442.96987087517937</v>
      </c>
    </row>
    <row r="256" spans="1:9" ht="15.5" x14ac:dyDescent="0.35">
      <c r="A256" s="27" t="s">
        <v>682</v>
      </c>
      <c r="B256" s="28" t="s">
        <v>663</v>
      </c>
      <c r="C256" s="27" t="s">
        <v>683</v>
      </c>
      <c r="D256" s="28"/>
      <c r="E256" s="53">
        <v>451</v>
      </c>
      <c r="F256" s="53">
        <v>418</v>
      </c>
      <c r="G256" s="53">
        <v>102558</v>
      </c>
      <c r="H256" s="53">
        <v>439.75116519432908</v>
      </c>
      <c r="I256" s="53">
        <v>407.57425066791478</v>
      </c>
    </row>
    <row r="257" spans="1:9" ht="15.5" x14ac:dyDescent="0.35">
      <c r="A257" s="27" t="s">
        <v>684</v>
      </c>
      <c r="B257" s="28" t="s">
        <v>663</v>
      </c>
      <c r="C257" s="27" t="s">
        <v>685</v>
      </c>
      <c r="D257" s="28"/>
      <c r="E257" s="53">
        <v>261</v>
      </c>
      <c r="F257" s="53">
        <v>246</v>
      </c>
      <c r="G257" s="53">
        <v>66459</v>
      </c>
      <c r="H257" s="53">
        <v>392.72333318286462</v>
      </c>
      <c r="I257" s="53">
        <v>370.15302667810226</v>
      </c>
    </row>
    <row r="258" spans="1:9" ht="15.5" x14ac:dyDescent="0.35">
      <c r="A258" s="27" t="s">
        <v>686</v>
      </c>
      <c r="B258" s="28" t="s">
        <v>663</v>
      </c>
      <c r="C258" s="27" t="s">
        <v>687</v>
      </c>
      <c r="D258" s="28"/>
      <c r="E258" s="53">
        <v>110</v>
      </c>
      <c r="F258" s="53">
        <v>88</v>
      </c>
      <c r="G258" s="53">
        <v>62630</v>
      </c>
      <c r="H258" s="53">
        <v>175.63467986587898</v>
      </c>
      <c r="I258" s="53">
        <v>140.50774389270319</v>
      </c>
    </row>
    <row r="259" spans="1:9" ht="15.5" x14ac:dyDescent="0.35">
      <c r="A259" s="27" t="s">
        <v>688</v>
      </c>
      <c r="B259" s="28" t="s">
        <v>663</v>
      </c>
      <c r="C259" s="27" t="s">
        <v>689</v>
      </c>
      <c r="D259" s="28"/>
      <c r="E259" s="53">
        <v>80</v>
      </c>
      <c r="F259" s="53">
        <v>72</v>
      </c>
      <c r="G259" s="53">
        <v>68974</v>
      </c>
      <c r="H259" s="53">
        <v>115.98573375474817</v>
      </c>
      <c r="I259" s="53">
        <v>104.38716037927334</v>
      </c>
    </row>
    <row r="260" spans="1:9" ht="25" customHeight="1" x14ac:dyDescent="0.35">
      <c r="A260" s="27" t="s">
        <v>690</v>
      </c>
      <c r="B260" s="28" t="s">
        <v>663</v>
      </c>
      <c r="C260" s="27" t="s">
        <v>691</v>
      </c>
      <c r="D260" s="28"/>
      <c r="E260" s="53">
        <v>624</v>
      </c>
      <c r="F260" s="53">
        <v>546</v>
      </c>
      <c r="G260" s="53">
        <v>255362</v>
      </c>
      <c r="H260" s="53">
        <v>244.35898841644411</v>
      </c>
      <c r="I260" s="53">
        <v>213.81411486438859</v>
      </c>
    </row>
    <row r="261" spans="1:9" ht="15.5" x14ac:dyDescent="0.35">
      <c r="A261" s="28" t="s">
        <v>692</v>
      </c>
      <c r="B261" s="28" t="s">
        <v>663</v>
      </c>
      <c r="C261" s="28" t="s">
        <v>691</v>
      </c>
      <c r="D261" s="28" t="s">
        <v>693</v>
      </c>
      <c r="E261" s="53">
        <v>139</v>
      </c>
      <c r="F261" s="53">
        <v>120</v>
      </c>
      <c r="G261" s="53">
        <v>48017</v>
      </c>
      <c r="H261" s="53">
        <v>289.48080888018825</v>
      </c>
      <c r="I261" s="53">
        <v>249.91148968073807</v>
      </c>
    </row>
    <row r="262" spans="1:9" ht="15.5" x14ac:dyDescent="0.35">
      <c r="A262" s="28" t="s">
        <v>694</v>
      </c>
      <c r="B262" s="28" t="s">
        <v>663</v>
      </c>
      <c r="C262" s="28" t="s">
        <v>691</v>
      </c>
      <c r="D262" s="28" t="s">
        <v>695</v>
      </c>
      <c r="E262" s="53">
        <v>112</v>
      </c>
      <c r="F262" s="53">
        <v>96</v>
      </c>
      <c r="G262" s="53">
        <v>43740</v>
      </c>
      <c r="H262" s="53">
        <v>256.05852766346595</v>
      </c>
      <c r="I262" s="53">
        <v>219.4787379972565</v>
      </c>
    </row>
    <row r="263" spans="1:9" ht="15.5" x14ac:dyDescent="0.35">
      <c r="A263" s="28" t="s">
        <v>696</v>
      </c>
      <c r="B263" s="28" t="s">
        <v>663</v>
      </c>
      <c r="C263" s="28" t="s">
        <v>691</v>
      </c>
      <c r="D263" s="28" t="s">
        <v>697</v>
      </c>
      <c r="E263" s="53">
        <v>92</v>
      </c>
      <c r="F263" s="53">
        <v>84</v>
      </c>
      <c r="G263" s="53">
        <v>46216</v>
      </c>
      <c r="H263" s="53">
        <v>199.0652587848364</v>
      </c>
      <c r="I263" s="53">
        <v>181.75523628180716</v>
      </c>
    </row>
    <row r="264" spans="1:9" ht="15.5" x14ac:dyDescent="0.35">
      <c r="A264" s="28" t="s">
        <v>698</v>
      </c>
      <c r="B264" s="28" t="s">
        <v>663</v>
      </c>
      <c r="C264" s="28" t="s">
        <v>691</v>
      </c>
      <c r="D264" s="28" t="s">
        <v>699</v>
      </c>
      <c r="E264" s="53">
        <v>129</v>
      </c>
      <c r="F264" s="53">
        <v>119</v>
      </c>
      <c r="G264" s="53">
        <v>46073</v>
      </c>
      <c r="H264" s="53">
        <v>279.99044993814164</v>
      </c>
      <c r="I264" s="53">
        <v>258.28576389642524</v>
      </c>
    </row>
    <row r="265" spans="1:9" ht="15.5" x14ac:dyDescent="0.35">
      <c r="A265" s="28" t="s">
        <v>700</v>
      </c>
      <c r="B265" s="28" t="s">
        <v>663</v>
      </c>
      <c r="C265" s="28" t="s">
        <v>691</v>
      </c>
      <c r="D265" s="28" t="s">
        <v>701</v>
      </c>
      <c r="E265" s="53">
        <v>152</v>
      </c>
      <c r="F265" s="53">
        <v>127</v>
      </c>
      <c r="G265" s="53">
        <v>71316</v>
      </c>
      <c r="H265" s="53">
        <v>213.13590218183856</v>
      </c>
      <c r="I265" s="53">
        <v>178.08065511245724</v>
      </c>
    </row>
    <row r="266" spans="1:9" ht="25" customHeight="1" x14ac:dyDescent="0.35">
      <c r="A266" s="27" t="s">
        <v>702</v>
      </c>
      <c r="B266" s="28" t="s">
        <v>663</v>
      </c>
      <c r="C266" s="27" t="s">
        <v>703</v>
      </c>
      <c r="D266" s="28"/>
      <c r="E266" s="53">
        <v>1385</v>
      </c>
      <c r="F266" s="53">
        <v>1255</v>
      </c>
      <c r="G266" s="53">
        <v>592867</v>
      </c>
      <c r="H266" s="53">
        <v>233.61057370371432</v>
      </c>
      <c r="I266" s="53">
        <v>211.68322743549564</v>
      </c>
    </row>
    <row r="267" spans="1:9" ht="15.5" x14ac:dyDescent="0.35">
      <c r="A267" s="28" t="s">
        <v>704</v>
      </c>
      <c r="B267" s="28" t="s">
        <v>663</v>
      </c>
      <c r="C267" s="28" t="s">
        <v>703</v>
      </c>
      <c r="D267" s="28" t="s">
        <v>705</v>
      </c>
      <c r="E267" s="53">
        <v>183</v>
      </c>
      <c r="F267" s="53">
        <v>174</v>
      </c>
      <c r="G267" s="53">
        <v>74851</v>
      </c>
      <c r="H267" s="53">
        <v>244.48571161373928</v>
      </c>
      <c r="I267" s="53">
        <v>232.46182415732588</v>
      </c>
    </row>
    <row r="268" spans="1:9" ht="15.5" x14ac:dyDescent="0.35">
      <c r="A268" s="28" t="s">
        <v>706</v>
      </c>
      <c r="B268" s="28" t="s">
        <v>663</v>
      </c>
      <c r="C268" s="28" t="s">
        <v>703</v>
      </c>
      <c r="D268" s="28" t="s">
        <v>707</v>
      </c>
      <c r="E268" s="53">
        <v>41</v>
      </c>
      <c r="F268" s="53">
        <v>35</v>
      </c>
      <c r="G268" s="53">
        <v>51967</v>
      </c>
      <c r="H268" s="53">
        <v>78.896222602805636</v>
      </c>
      <c r="I268" s="53">
        <v>67.350433929224323</v>
      </c>
    </row>
    <row r="269" spans="1:9" ht="15.5" x14ac:dyDescent="0.35">
      <c r="A269" s="28" t="s">
        <v>708</v>
      </c>
      <c r="B269" s="28" t="s">
        <v>663</v>
      </c>
      <c r="C269" s="28" t="s">
        <v>703</v>
      </c>
      <c r="D269" s="28" t="s">
        <v>709</v>
      </c>
      <c r="E269" s="53">
        <v>190</v>
      </c>
      <c r="F269" s="53">
        <v>170</v>
      </c>
      <c r="G269" s="53">
        <v>57935</v>
      </c>
      <c r="H269" s="53">
        <v>327.95374126175886</v>
      </c>
      <c r="I269" s="53">
        <v>293.43229481315268</v>
      </c>
    </row>
    <row r="270" spans="1:9" ht="15.5" x14ac:dyDescent="0.35">
      <c r="A270" s="28" t="s">
        <v>710</v>
      </c>
      <c r="B270" s="28" t="s">
        <v>663</v>
      </c>
      <c r="C270" s="28" t="s">
        <v>703</v>
      </c>
      <c r="D270" s="28" t="s">
        <v>711</v>
      </c>
      <c r="E270" s="53">
        <v>121</v>
      </c>
      <c r="F270" s="53">
        <v>100</v>
      </c>
      <c r="G270" s="53">
        <v>50574</v>
      </c>
      <c r="H270" s="53">
        <v>239.25337129750466</v>
      </c>
      <c r="I270" s="53">
        <v>197.73005892355758</v>
      </c>
    </row>
    <row r="271" spans="1:9" ht="15.5" x14ac:dyDescent="0.35">
      <c r="A271" s="28" t="s">
        <v>712</v>
      </c>
      <c r="B271" s="28" t="s">
        <v>663</v>
      </c>
      <c r="C271" s="28" t="s">
        <v>703</v>
      </c>
      <c r="D271" s="28" t="s">
        <v>713</v>
      </c>
      <c r="E271" s="53">
        <v>95</v>
      </c>
      <c r="F271" s="53">
        <v>85</v>
      </c>
      <c r="G271" s="53">
        <v>37674</v>
      </c>
      <c r="H271" s="53">
        <v>252.16329564155649</v>
      </c>
      <c r="I271" s="53">
        <v>225.61979083718214</v>
      </c>
    </row>
    <row r="272" spans="1:9" ht="15.5" x14ac:dyDescent="0.35">
      <c r="A272" s="28" t="s">
        <v>714</v>
      </c>
      <c r="B272" s="28" t="s">
        <v>663</v>
      </c>
      <c r="C272" s="28" t="s">
        <v>703</v>
      </c>
      <c r="D272" s="28" t="s">
        <v>715</v>
      </c>
      <c r="E272" s="53">
        <v>158</v>
      </c>
      <c r="F272" s="53">
        <v>145</v>
      </c>
      <c r="G272" s="53">
        <v>39150</v>
      </c>
      <c r="H272" s="53">
        <v>403.57598978288632</v>
      </c>
      <c r="I272" s="53">
        <v>370.37037037037038</v>
      </c>
    </row>
    <row r="273" spans="1:9" ht="15.5" x14ac:dyDescent="0.35">
      <c r="A273" s="28" t="s">
        <v>716</v>
      </c>
      <c r="B273" s="28" t="s">
        <v>663</v>
      </c>
      <c r="C273" s="28" t="s">
        <v>703</v>
      </c>
      <c r="D273" s="28" t="s">
        <v>717</v>
      </c>
      <c r="E273" s="53">
        <v>95</v>
      </c>
      <c r="F273" s="53">
        <v>82</v>
      </c>
      <c r="G273" s="53">
        <v>56506</v>
      </c>
      <c r="H273" s="53">
        <v>168.12373907195695</v>
      </c>
      <c r="I273" s="53">
        <v>145.11733267263654</v>
      </c>
    </row>
    <row r="274" spans="1:9" ht="15.5" x14ac:dyDescent="0.35">
      <c r="A274" s="28" t="s">
        <v>718</v>
      </c>
      <c r="B274" s="28" t="s">
        <v>663</v>
      </c>
      <c r="C274" s="28" t="s">
        <v>703</v>
      </c>
      <c r="D274" s="28" t="s">
        <v>719</v>
      </c>
      <c r="E274" s="53">
        <v>167</v>
      </c>
      <c r="F274" s="53">
        <v>159</v>
      </c>
      <c r="G274" s="53">
        <v>81010</v>
      </c>
      <c r="H274" s="53">
        <v>206.14738921120849</v>
      </c>
      <c r="I274" s="53">
        <v>196.27206517713861</v>
      </c>
    </row>
    <row r="275" spans="1:9" ht="15.5" x14ac:dyDescent="0.35">
      <c r="A275" s="28" t="s">
        <v>720</v>
      </c>
      <c r="B275" s="28" t="s">
        <v>663</v>
      </c>
      <c r="C275" s="28" t="s">
        <v>703</v>
      </c>
      <c r="D275" s="28" t="s">
        <v>721</v>
      </c>
      <c r="E275" s="53">
        <v>176</v>
      </c>
      <c r="F275" s="53">
        <v>154</v>
      </c>
      <c r="G275" s="53">
        <v>37633</v>
      </c>
      <c r="H275" s="53">
        <v>467.67464725108283</v>
      </c>
      <c r="I275" s="53">
        <v>409.2153163446975</v>
      </c>
    </row>
    <row r="276" spans="1:9" ht="15.5" x14ac:dyDescent="0.35">
      <c r="A276" s="28" t="s">
        <v>722</v>
      </c>
      <c r="B276" s="28" t="s">
        <v>663</v>
      </c>
      <c r="C276" s="28" t="s">
        <v>703</v>
      </c>
      <c r="D276" s="28" t="s">
        <v>723</v>
      </c>
      <c r="E276" s="53">
        <v>122</v>
      </c>
      <c r="F276" s="53">
        <v>116</v>
      </c>
      <c r="G276" s="53">
        <v>53925</v>
      </c>
      <c r="H276" s="53">
        <v>226.24014835419564</v>
      </c>
      <c r="I276" s="53">
        <v>215.11358368103848</v>
      </c>
    </row>
    <row r="277" spans="1:9" ht="15.5" x14ac:dyDescent="0.35">
      <c r="A277" s="28" t="s">
        <v>724</v>
      </c>
      <c r="B277" s="28" t="s">
        <v>663</v>
      </c>
      <c r="C277" s="28" t="s">
        <v>703</v>
      </c>
      <c r="D277" s="28" t="s">
        <v>725</v>
      </c>
      <c r="E277" s="53">
        <v>37</v>
      </c>
      <c r="F277" s="53">
        <v>35</v>
      </c>
      <c r="G277" s="53">
        <v>51641</v>
      </c>
      <c r="H277" s="53">
        <v>71.648496349799572</v>
      </c>
      <c r="I277" s="53">
        <v>67.775604655215815</v>
      </c>
    </row>
    <row r="278" spans="1:9" ht="25" customHeight="1" x14ac:dyDescent="0.35">
      <c r="A278" s="27" t="s">
        <v>726</v>
      </c>
      <c r="B278" s="28" t="s">
        <v>663</v>
      </c>
      <c r="C278" s="27" t="s">
        <v>727</v>
      </c>
      <c r="D278" s="28"/>
      <c r="E278" s="53">
        <v>1294</v>
      </c>
      <c r="F278" s="53">
        <v>1129</v>
      </c>
      <c r="G278" s="53">
        <v>686067</v>
      </c>
      <c r="H278" s="53">
        <v>188.61131638746653</v>
      </c>
      <c r="I278" s="53">
        <v>164.5611871726814</v>
      </c>
    </row>
    <row r="279" spans="1:9" ht="15.5" x14ac:dyDescent="0.35">
      <c r="A279" s="28" t="s">
        <v>728</v>
      </c>
      <c r="B279" s="28" t="s">
        <v>663</v>
      </c>
      <c r="C279" s="28" t="s">
        <v>727</v>
      </c>
      <c r="D279" s="28" t="s">
        <v>729</v>
      </c>
      <c r="E279" s="53">
        <v>110</v>
      </c>
      <c r="F279" s="53">
        <v>97</v>
      </c>
      <c r="G279" s="53">
        <v>56839</v>
      </c>
      <c r="H279" s="53">
        <v>193.5290909410792</v>
      </c>
      <c r="I279" s="53">
        <v>170.65747110258803</v>
      </c>
    </row>
    <row r="280" spans="1:9" ht="15.5" x14ac:dyDescent="0.35">
      <c r="A280" s="28" t="s">
        <v>730</v>
      </c>
      <c r="B280" s="28" t="s">
        <v>663</v>
      </c>
      <c r="C280" s="28" t="s">
        <v>727</v>
      </c>
      <c r="D280" s="28" t="s">
        <v>731</v>
      </c>
      <c r="E280" s="53">
        <v>127</v>
      </c>
      <c r="F280" s="53">
        <v>118</v>
      </c>
      <c r="G280" s="53">
        <v>68299</v>
      </c>
      <c r="H280" s="53">
        <v>185.9470856088669</v>
      </c>
      <c r="I280" s="53">
        <v>172.76973308540389</v>
      </c>
    </row>
    <row r="281" spans="1:9" ht="15.5" x14ac:dyDescent="0.35">
      <c r="A281" s="28" t="s">
        <v>732</v>
      </c>
      <c r="B281" s="28" t="s">
        <v>663</v>
      </c>
      <c r="C281" s="28" t="s">
        <v>727</v>
      </c>
      <c r="D281" s="28" t="s">
        <v>733</v>
      </c>
      <c r="E281" s="53">
        <v>65</v>
      </c>
      <c r="F281" s="53">
        <v>54</v>
      </c>
      <c r="G281" s="53">
        <v>48165</v>
      </c>
      <c r="H281" s="53">
        <v>134.95276653171391</v>
      </c>
      <c r="I281" s="53">
        <v>112.11460604173155</v>
      </c>
    </row>
    <row r="282" spans="1:9" ht="15.5" x14ac:dyDescent="0.35">
      <c r="A282" s="28" t="s">
        <v>734</v>
      </c>
      <c r="B282" s="28" t="s">
        <v>663</v>
      </c>
      <c r="C282" s="28" t="s">
        <v>727</v>
      </c>
      <c r="D282" s="28" t="s">
        <v>735</v>
      </c>
      <c r="E282" s="53">
        <v>68</v>
      </c>
      <c r="F282" s="53">
        <v>56</v>
      </c>
      <c r="G282" s="53">
        <v>54499</v>
      </c>
      <c r="H282" s="53">
        <v>124.77293161342411</v>
      </c>
      <c r="I282" s="53">
        <v>102.75417897576102</v>
      </c>
    </row>
    <row r="283" spans="1:9" ht="15.5" x14ac:dyDescent="0.35">
      <c r="A283" s="28" t="s">
        <v>736</v>
      </c>
      <c r="B283" s="28" t="s">
        <v>663</v>
      </c>
      <c r="C283" s="28" t="s">
        <v>727</v>
      </c>
      <c r="D283" s="28" t="s">
        <v>737</v>
      </c>
      <c r="E283" s="53">
        <v>124</v>
      </c>
      <c r="F283" s="53">
        <v>103</v>
      </c>
      <c r="G283" s="53">
        <v>53787</v>
      </c>
      <c r="H283" s="53">
        <v>230.53897781991932</v>
      </c>
      <c r="I283" s="53">
        <v>191.49608641493299</v>
      </c>
    </row>
    <row r="284" spans="1:9" ht="15.5" x14ac:dyDescent="0.35">
      <c r="A284" s="28" t="s">
        <v>738</v>
      </c>
      <c r="B284" s="28" t="s">
        <v>663</v>
      </c>
      <c r="C284" s="28" t="s">
        <v>727</v>
      </c>
      <c r="D284" s="28" t="s">
        <v>739</v>
      </c>
      <c r="E284" s="53">
        <v>97</v>
      </c>
      <c r="F284" s="53">
        <v>84</v>
      </c>
      <c r="G284" s="53">
        <v>42842</v>
      </c>
      <c r="H284" s="53">
        <v>226.41333271089118</v>
      </c>
      <c r="I284" s="53">
        <v>196.06927781149338</v>
      </c>
    </row>
    <row r="285" spans="1:9" ht="15.5" x14ac:dyDescent="0.35">
      <c r="A285" s="28" t="s">
        <v>740</v>
      </c>
      <c r="B285" s="28" t="s">
        <v>663</v>
      </c>
      <c r="C285" s="28" t="s">
        <v>727</v>
      </c>
      <c r="D285" s="28" t="s">
        <v>741</v>
      </c>
      <c r="E285" s="53">
        <v>125</v>
      </c>
      <c r="F285" s="53">
        <v>119</v>
      </c>
      <c r="G285" s="53">
        <v>73579</v>
      </c>
      <c r="H285" s="53">
        <v>169.88542926650265</v>
      </c>
      <c r="I285" s="53">
        <v>161.73092866171052</v>
      </c>
    </row>
    <row r="286" spans="1:9" ht="15.5" x14ac:dyDescent="0.35">
      <c r="A286" s="28" t="s">
        <v>742</v>
      </c>
      <c r="B286" s="28" t="s">
        <v>663</v>
      </c>
      <c r="C286" s="28" t="s">
        <v>727</v>
      </c>
      <c r="D286" s="28" t="s">
        <v>743</v>
      </c>
      <c r="E286" s="53">
        <v>84</v>
      </c>
      <c r="F286" s="53">
        <v>75</v>
      </c>
      <c r="G286" s="53">
        <v>50689</v>
      </c>
      <c r="H286" s="53">
        <v>165.71642762729587</v>
      </c>
      <c r="I286" s="53">
        <v>147.96109609579989</v>
      </c>
    </row>
    <row r="287" spans="1:9" ht="15.5" x14ac:dyDescent="0.35">
      <c r="A287" s="28" t="s">
        <v>744</v>
      </c>
      <c r="B287" s="28" t="s">
        <v>663</v>
      </c>
      <c r="C287" s="28" t="s">
        <v>727</v>
      </c>
      <c r="D287" s="28" t="s">
        <v>745</v>
      </c>
      <c r="E287" s="53">
        <v>142</v>
      </c>
      <c r="F287" s="53">
        <v>117</v>
      </c>
      <c r="G287" s="53">
        <v>64884</v>
      </c>
      <c r="H287" s="53">
        <v>218.85210529560447</v>
      </c>
      <c r="I287" s="53">
        <v>180.3218050675051</v>
      </c>
    </row>
    <row r="288" spans="1:9" ht="15.5" x14ac:dyDescent="0.35">
      <c r="A288" s="28" t="s">
        <v>746</v>
      </c>
      <c r="B288" s="28" t="s">
        <v>663</v>
      </c>
      <c r="C288" s="28" t="s">
        <v>727</v>
      </c>
      <c r="D288" s="28" t="s">
        <v>747</v>
      </c>
      <c r="E288" s="53">
        <v>188</v>
      </c>
      <c r="F288" s="53">
        <v>158</v>
      </c>
      <c r="G288" s="53">
        <v>66112</v>
      </c>
      <c r="H288" s="53">
        <v>284.36592449177152</v>
      </c>
      <c r="I288" s="53">
        <v>238.98838334946757</v>
      </c>
    </row>
    <row r="289" spans="1:9" ht="15.5" x14ac:dyDescent="0.35">
      <c r="A289" s="28" t="s">
        <v>748</v>
      </c>
      <c r="B289" s="28" t="s">
        <v>663</v>
      </c>
      <c r="C289" s="28" t="s">
        <v>727</v>
      </c>
      <c r="D289" s="28" t="s">
        <v>749</v>
      </c>
      <c r="E289" s="53">
        <v>103</v>
      </c>
      <c r="F289" s="53">
        <v>94</v>
      </c>
      <c r="G289" s="53">
        <v>55445</v>
      </c>
      <c r="H289" s="53">
        <v>185.76968166651636</v>
      </c>
      <c r="I289" s="53">
        <v>169.53737938497611</v>
      </c>
    </row>
    <row r="290" spans="1:9" ht="15.5" x14ac:dyDescent="0.35">
      <c r="A290" s="28" t="s">
        <v>750</v>
      </c>
      <c r="B290" s="28" t="s">
        <v>663</v>
      </c>
      <c r="C290" s="28" t="s">
        <v>727</v>
      </c>
      <c r="D290" s="28" t="s">
        <v>751</v>
      </c>
      <c r="E290" s="53">
        <v>61</v>
      </c>
      <c r="F290" s="53">
        <v>54</v>
      </c>
      <c r="G290" s="53">
        <v>50927</v>
      </c>
      <c r="H290" s="53">
        <v>119.77929192766116</v>
      </c>
      <c r="I290" s="53">
        <v>106.03412728022464</v>
      </c>
    </row>
    <row r="291" spans="1:9" ht="25" customHeight="1" x14ac:dyDescent="0.35">
      <c r="A291" s="27" t="s">
        <v>752</v>
      </c>
      <c r="B291" s="28" t="s">
        <v>663</v>
      </c>
      <c r="C291" s="27" t="s">
        <v>753</v>
      </c>
      <c r="D291" s="28"/>
      <c r="E291" s="53">
        <v>386</v>
      </c>
      <c r="F291" s="53">
        <v>330</v>
      </c>
      <c r="G291" s="53">
        <v>282358</v>
      </c>
      <c r="H291" s="53">
        <v>136.70588401957798</v>
      </c>
      <c r="I291" s="53">
        <v>116.87290602710034</v>
      </c>
    </row>
    <row r="292" spans="1:9" ht="15.5" x14ac:dyDescent="0.35">
      <c r="A292" s="28" t="s">
        <v>754</v>
      </c>
      <c r="B292" s="28" t="s">
        <v>663</v>
      </c>
      <c r="C292" s="28" t="s">
        <v>753</v>
      </c>
      <c r="D292" s="28" t="s">
        <v>755</v>
      </c>
      <c r="E292" s="53">
        <v>120</v>
      </c>
      <c r="F292" s="53">
        <v>101</v>
      </c>
      <c r="G292" s="53">
        <v>63390</v>
      </c>
      <c r="H292" s="53">
        <v>189.30430667297679</v>
      </c>
      <c r="I292" s="53">
        <v>159.3311247830888</v>
      </c>
    </row>
    <row r="293" spans="1:9" ht="15.5" x14ac:dyDescent="0.35">
      <c r="A293" s="28" t="s">
        <v>756</v>
      </c>
      <c r="B293" s="28" t="s">
        <v>663</v>
      </c>
      <c r="C293" s="28" t="s">
        <v>753</v>
      </c>
      <c r="D293" s="28" t="s">
        <v>757</v>
      </c>
      <c r="E293" s="53">
        <v>61</v>
      </c>
      <c r="F293" s="53">
        <v>50</v>
      </c>
      <c r="G293" s="53">
        <v>52608</v>
      </c>
      <c r="H293" s="53">
        <v>115.95194647201947</v>
      </c>
      <c r="I293" s="53">
        <v>95.042579075425792</v>
      </c>
    </row>
    <row r="294" spans="1:9" ht="15.5" x14ac:dyDescent="0.35">
      <c r="A294" s="28" t="s">
        <v>758</v>
      </c>
      <c r="B294" s="28" t="s">
        <v>663</v>
      </c>
      <c r="C294" s="28" t="s">
        <v>753</v>
      </c>
      <c r="D294" s="28" t="s">
        <v>759</v>
      </c>
      <c r="E294" s="53">
        <v>94</v>
      </c>
      <c r="F294" s="53">
        <v>87</v>
      </c>
      <c r="G294" s="53">
        <v>58578</v>
      </c>
      <c r="H294" s="53">
        <v>160.46980094916182</v>
      </c>
      <c r="I294" s="53">
        <v>148.51992215507531</v>
      </c>
    </row>
    <row r="295" spans="1:9" ht="15.5" x14ac:dyDescent="0.35">
      <c r="A295" s="28" t="s">
        <v>760</v>
      </c>
      <c r="B295" s="28" t="s">
        <v>663</v>
      </c>
      <c r="C295" s="28" t="s">
        <v>753</v>
      </c>
      <c r="D295" s="28" t="s">
        <v>761</v>
      </c>
      <c r="E295" s="53">
        <v>59</v>
      </c>
      <c r="F295" s="53">
        <v>51</v>
      </c>
      <c r="G295" s="53">
        <v>59556</v>
      </c>
      <c r="H295" s="53">
        <v>99.066424877426286</v>
      </c>
      <c r="I295" s="53">
        <v>85.63368930082612</v>
      </c>
    </row>
    <row r="296" spans="1:9" ht="15.5" x14ac:dyDescent="0.35">
      <c r="A296" s="28" t="s">
        <v>762</v>
      </c>
      <c r="B296" s="28" t="s">
        <v>663</v>
      </c>
      <c r="C296" s="28" t="s">
        <v>753</v>
      </c>
      <c r="D296" s="28" t="s">
        <v>763</v>
      </c>
      <c r="E296" s="53">
        <v>52</v>
      </c>
      <c r="F296" s="53">
        <v>41</v>
      </c>
      <c r="G296" s="53">
        <v>48227</v>
      </c>
      <c r="H296" s="53">
        <v>107.82341841706928</v>
      </c>
      <c r="I296" s="53">
        <v>85.014618367304621</v>
      </c>
    </row>
    <row r="297" spans="1:9" ht="25" customHeight="1" x14ac:dyDescent="0.35">
      <c r="A297" s="27" t="s">
        <v>764</v>
      </c>
      <c r="B297" s="28" t="s">
        <v>663</v>
      </c>
      <c r="C297" s="27" t="s">
        <v>765</v>
      </c>
      <c r="D297" s="28"/>
      <c r="E297" s="53">
        <v>679</v>
      </c>
      <c r="F297" s="53">
        <v>603</v>
      </c>
      <c r="G297" s="53">
        <v>480249</v>
      </c>
      <c r="H297" s="53">
        <v>141.38498986983836</v>
      </c>
      <c r="I297" s="53">
        <v>125.55986581960609</v>
      </c>
    </row>
    <row r="298" spans="1:9" ht="15.5" x14ac:dyDescent="0.35">
      <c r="A298" s="28" t="s">
        <v>766</v>
      </c>
      <c r="B298" s="28" t="s">
        <v>663</v>
      </c>
      <c r="C298" s="28" t="s">
        <v>765</v>
      </c>
      <c r="D298" s="28" t="s">
        <v>767</v>
      </c>
      <c r="E298" s="53">
        <v>72</v>
      </c>
      <c r="F298" s="53">
        <v>68</v>
      </c>
      <c r="G298" s="53">
        <v>55748</v>
      </c>
      <c r="H298" s="53">
        <v>129.15261534046064</v>
      </c>
      <c r="I298" s="53">
        <v>121.97747004376839</v>
      </c>
    </row>
    <row r="299" spans="1:9" ht="15.5" x14ac:dyDescent="0.35">
      <c r="A299" s="28" t="s">
        <v>768</v>
      </c>
      <c r="B299" s="28" t="s">
        <v>663</v>
      </c>
      <c r="C299" s="28" t="s">
        <v>765</v>
      </c>
      <c r="D299" s="28" t="s">
        <v>769</v>
      </c>
      <c r="E299" s="53">
        <v>25</v>
      </c>
      <c r="F299" s="53">
        <v>19</v>
      </c>
      <c r="G299" s="53">
        <v>31876</v>
      </c>
      <c r="H299" s="53">
        <v>78.428912034132267</v>
      </c>
      <c r="I299" s="53">
        <v>59.605973145940524</v>
      </c>
    </row>
    <row r="300" spans="1:9" ht="15.5" x14ac:dyDescent="0.35">
      <c r="A300" s="28" t="s">
        <v>770</v>
      </c>
      <c r="B300" s="28" t="s">
        <v>663</v>
      </c>
      <c r="C300" s="28" t="s">
        <v>765</v>
      </c>
      <c r="D300" s="28" t="s">
        <v>771</v>
      </c>
      <c r="E300" s="53">
        <v>112</v>
      </c>
      <c r="F300" s="53">
        <v>104</v>
      </c>
      <c r="G300" s="53">
        <v>56310</v>
      </c>
      <c r="H300" s="53">
        <v>198.89895222873378</v>
      </c>
      <c r="I300" s="53">
        <v>184.69188421239565</v>
      </c>
    </row>
    <row r="301" spans="1:9" ht="15.5" x14ac:dyDescent="0.35">
      <c r="A301" s="28" t="s">
        <v>772</v>
      </c>
      <c r="B301" s="28" t="s">
        <v>663</v>
      </c>
      <c r="C301" s="28" t="s">
        <v>765</v>
      </c>
      <c r="D301" s="28" t="s">
        <v>773</v>
      </c>
      <c r="E301" s="53">
        <v>22</v>
      </c>
      <c r="F301" s="53">
        <v>21</v>
      </c>
      <c r="G301" s="53">
        <v>37622</v>
      </c>
      <c r="H301" s="53">
        <v>58.476423369305195</v>
      </c>
      <c r="I301" s="53">
        <v>55.81840412524587</v>
      </c>
    </row>
    <row r="302" spans="1:9" ht="15.5" x14ac:dyDescent="0.35">
      <c r="A302" s="28" t="s">
        <v>774</v>
      </c>
      <c r="B302" s="28" t="s">
        <v>663</v>
      </c>
      <c r="C302" s="28" t="s">
        <v>765</v>
      </c>
      <c r="D302" s="28" t="s">
        <v>775</v>
      </c>
      <c r="E302" s="53">
        <v>110</v>
      </c>
      <c r="F302" s="53">
        <v>95</v>
      </c>
      <c r="G302" s="53">
        <v>60800</v>
      </c>
      <c r="H302" s="53">
        <v>180.92105263157896</v>
      </c>
      <c r="I302" s="53">
        <v>156.25</v>
      </c>
    </row>
    <row r="303" spans="1:9" ht="15.5" x14ac:dyDescent="0.35">
      <c r="A303" s="28" t="s">
        <v>776</v>
      </c>
      <c r="B303" s="28" t="s">
        <v>663</v>
      </c>
      <c r="C303" s="28" t="s">
        <v>765</v>
      </c>
      <c r="D303" s="28" t="s">
        <v>777</v>
      </c>
      <c r="E303" s="53">
        <v>27</v>
      </c>
      <c r="F303" s="53">
        <v>23</v>
      </c>
      <c r="G303" s="53">
        <v>35105</v>
      </c>
      <c r="H303" s="53">
        <v>76.912120780515608</v>
      </c>
      <c r="I303" s="53">
        <v>65.517732516735506</v>
      </c>
    </row>
    <row r="304" spans="1:9" ht="15.5" x14ac:dyDescent="0.35">
      <c r="A304" s="28" t="s">
        <v>778</v>
      </c>
      <c r="B304" s="28" t="s">
        <v>663</v>
      </c>
      <c r="C304" s="28" t="s">
        <v>765</v>
      </c>
      <c r="D304" s="28" t="s">
        <v>779</v>
      </c>
      <c r="E304" s="53">
        <v>58</v>
      </c>
      <c r="F304" s="53">
        <v>49</v>
      </c>
      <c r="G304" s="53">
        <v>40447</v>
      </c>
      <c r="H304" s="53">
        <v>143.39753257349125</v>
      </c>
      <c r="I304" s="53">
        <v>121.14619131208742</v>
      </c>
    </row>
    <row r="305" spans="1:9" ht="15.5" x14ac:dyDescent="0.35">
      <c r="A305" s="28" t="s">
        <v>780</v>
      </c>
      <c r="B305" s="28" t="s">
        <v>663</v>
      </c>
      <c r="C305" s="28" t="s">
        <v>765</v>
      </c>
      <c r="D305" s="28" t="s">
        <v>781</v>
      </c>
      <c r="E305" s="53">
        <v>80</v>
      </c>
      <c r="F305" s="53">
        <v>73</v>
      </c>
      <c r="G305" s="53">
        <v>34945</v>
      </c>
      <c r="H305" s="53">
        <v>228.93117756474462</v>
      </c>
      <c r="I305" s="53">
        <v>208.89969952782945</v>
      </c>
    </row>
    <row r="306" spans="1:9" ht="15.5" x14ac:dyDescent="0.35">
      <c r="A306" s="28" t="s">
        <v>782</v>
      </c>
      <c r="B306" s="28" t="s">
        <v>663</v>
      </c>
      <c r="C306" s="28" t="s">
        <v>765</v>
      </c>
      <c r="D306" s="28" t="s">
        <v>783</v>
      </c>
      <c r="E306" s="53">
        <v>28</v>
      </c>
      <c r="F306" s="53">
        <v>24</v>
      </c>
      <c r="G306" s="53">
        <v>36392</v>
      </c>
      <c r="H306" s="53">
        <v>76.939986810287976</v>
      </c>
      <c r="I306" s="53">
        <v>65.948560123103974</v>
      </c>
    </row>
    <row r="307" spans="1:9" ht="15.5" x14ac:dyDescent="0.35">
      <c r="A307" s="28" t="s">
        <v>784</v>
      </c>
      <c r="B307" s="28" t="s">
        <v>663</v>
      </c>
      <c r="C307" s="28" t="s">
        <v>765</v>
      </c>
      <c r="D307" s="28" t="s">
        <v>785</v>
      </c>
      <c r="E307" s="53">
        <v>55</v>
      </c>
      <c r="F307" s="53">
        <v>53</v>
      </c>
      <c r="G307" s="53">
        <v>51491</v>
      </c>
      <c r="H307" s="53">
        <v>106.81478316599018</v>
      </c>
      <c r="I307" s="53">
        <v>102.93060923268145</v>
      </c>
    </row>
    <row r="308" spans="1:9" ht="15.5" x14ac:dyDescent="0.35">
      <c r="A308" s="28" t="s">
        <v>786</v>
      </c>
      <c r="B308" s="28" t="s">
        <v>663</v>
      </c>
      <c r="C308" s="28" t="s">
        <v>765</v>
      </c>
      <c r="D308" s="28" t="s">
        <v>787</v>
      </c>
      <c r="E308" s="53">
        <v>90</v>
      </c>
      <c r="F308" s="53">
        <v>74</v>
      </c>
      <c r="G308" s="53">
        <v>39515</v>
      </c>
      <c r="H308" s="53">
        <v>227.76160951537392</v>
      </c>
      <c r="I308" s="53">
        <v>187.27065671264077</v>
      </c>
    </row>
    <row r="309" spans="1:9" ht="25" customHeight="1" x14ac:dyDescent="0.35">
      <c r="A309" s="27" t="s">
        <v>788</v>
      </c>
      <c r="B309" s="28" t="s">
        <v>663</v>
      </c>
      <c r="C309" s="27" t="s">
        <v>789</v>
      </c>
      <c r="D309" s="28"/>
      <c r="E309" s="53">
        <v>884</v>
      </c>
      <c r="F309" s="53">
        <v>804</v>
      </c>
      <c r="G309" s="53">
        <v>384649</v>
      </c>
      <c r="H309" s="53">
        <v>229.81991373953915</v>
      </c>
      <c r="I309" s="53">
        <v>209.02173150066685</v>
      </c>
    </row>
    <row r="310" spans="1:9" ht="15.5" x14ac:dyDescent="0.35">
      <c r="A310" s="28" t="s">
        <v>790</v>
      </c>
      <c r="B310" s="28" t="s">
        <v>663</v>
      </c>
      <c r="C310" s="28" t="s">
        <v>789</v>
      </c>
      <c r="D310" s="28" t="s">
        <v>791</v>
      </c>
      <c r="E310" s="53">
        <v>158</v>
      </c>
      <c r="F310" s="53">
        <v>153</v>
      </c>
      <c r="G310" s="53">
        <v>28636</v>
      </c>
      <c r="H310" s="53">
        <v>551.75303813381754</v>
      </c>
      <c r="I310" s="53">
        <v>534.29249895236762</v>
      </c>
    </row>
    <row r="311" spans="1:9" ht="15.5" x14ac:dyDescent="0.35">
      <c r="A311" s="28" t="s">
        <v>792</v>
      </c>
      <c r="B311" s="28" t="s">
        <v>663</v>
      </c>
      <c r="C311" s="28" t="s">
        <v>789</v>
      </c>
      <c r="D311" s="28" t="s">
        <v>793</v>
      </c>
      <c r="E311" s="53">
        <v>136</v>
      </c>
      <c r="F311" s="53">
        <v>128</v>
      </c>
      <c r="G311" s="53">
        <v>74856</v>
      </c>
      <c r="H311" s="53">
        <v>181.68216308645933</v>
      </c>
      <c r="I311" s="53">
        <v>170.99497702254996</v>
      </c>
    </row>
    <row r="312" spans="1:9" ht="15.5" x14ac:dyDescent="0.35">
      <c r="A312" s="28" t="s">
        <v>794</v>
      </c>
      <c r="B312" s="28" t="s">
        <v>663</v>
      </c>
      <c r="C312" s="28" t="s">
        <v>789</v>
      </c>
      <c r="D312" s="28" t="s">
        <v>795</v>
      </c>
      <c r="E312" s="53">
        <v>61</v>
      </c>
      <c r="F312" s="53">
        <v>51</v>
      </c>
      <c r="G312" s="53">
        <v>55673</v>
      </c>
      <c r="H312" s="53">
        <v>109.56837246061826</v>
      </c>
      <c r="I312" s="53">
        <v>91.606344188385762</v>
      </c>
    </row>
    <row r="313" spans="1:9" ht="15.5" x14ac:dyDescent="0.35">
      <c r="A313" s="28" t="s">
        <v>796</v>
      </c>
      <c r="B313" s="28" t="s">
        <v>663</v>
      </c>
      <c r="C313" s="28" t="s">
        <v>789</v>
      </c>
      <c r="D313" s="28" t="s">
        <v>797</v>
      </c>
      <c r="E313" s="53">
        <v>147</v>
      </c>
      <c r="F313" s="53">
        <v>127</v>
      </c>
      <c r="G313" s="53">
        <v>46099</v>
      </c>
      <c r="H313" s="53">
        <v>318.87893446712508</v>
      </c>
      <c r="I313" s="53">
        <v>275.49404542397883</v>
      </c>
    </row>
    <row r="314" spans="1:9" ht="15.5" x14ac:dyDescent="0.35">
      <c r="A314" s="28" t="s">
        <v>798</v>
      </c>
      <c r="B314" s="28" t="s">
        <v>663</v>
      </c>
      <c r="C314" s="28" t="s">
        <v>789</v>
      </c>
      <c r="D314" s="28" t="s">
        <v>799</v>
      </c>
      <c r="E314" s="53">
        <v>84</v>
      </c>
      <c r="F314" s="53">
        <v>68</v>
      </c>
      <c r="G314" s="53">
        <v>63940</v>
      </c>
      <c r="H314" s="53">
        <v>131.37316233969347</v>
      </c>
      <c r="I314" s="53">
        <v>106.34970284641852</v>
      </c>
    </row>
    <row r="315" spans="1:9" ht="15.5" x14ac:dyDescent="0.35">
      <c r="A315" s="28" t="s">
        <v>800</v>
      </c>
      <c r="B315" s="28" t="s">
        <v>663</v>
      </c>
      <c r="C315" s="28" t="s">
        <v>789</v>
      </c>
      <c r="D315" s="28" t="s">
        <v>801</v>
      </c>
      <c r="E315" s="53">
        <v>110</v>
      </c>
      <c r="F315" s="53">
        <v>100</v>
      </c>
      <c r="G315" s="53">
        <v>64012</v>
      </c>
      <c r="H315" s="53">
        <v>171.84277947884772</v>
      </c>
      <c r="I315" s="53">
        <v>156.22070861713428</v>
      </c>
    </row>
    <row r="316" spans="1:9" ht="15.5" x14ac:dyDescent="0.35">
      <c r="A316" s="28" t="s">
        <v>802</v>
      </c>
      <c r="B316" s="28" t="s">
        <v>663</v>
      </c>
      <c r="C316" s="28" t="s">
        <v>789</v>
      </c>
      <c r="D316" s="28" t="s">
        <v>803</v>
      </c>
      <c r="E316" s="53">
        <v>188</v>
      </c>
      <c r="F316" s="53">
        <v>177</v>
      </c>
      <c r="G316" s="53">
        <v>51433</v>
      </c>
      <c r="H316" s="53">
        <v>365.52407987090004</v>
      </c>
      <c r="I316" s="53">
        <v>344.13703264441119</v>
      </c>
    </row>
    <row r="317" spans="1:9" ht="25" customHeight="1" x14ac:dyDescent="0.35">
      <c r="A317" s="27" t="s">
        <v>194</v>
      </c>
      <c r="B317" s="27" t="s">
        <v>804</v>
      </c>
      <c r="C317" s="28"/>
      <c r="D317" s="28"/>
      <c r="E317" s="52">
        <v>5526</v>
      </c>
      <c r="F317" s="52">
        <v>4768</v>
      </c>
      <c r="G317" s="52">
        <v>2509096</v>
      </c>
      <c r="H317" s="52">
        <v>220.23868357368551</v>
      </c>
      <c r="I317" s="52">
        <v>190.02859994197115</v>
      </c>
    </row>
    <row r="318" spans="1:9" ht="25" customHeight="1" x14ac:dyDescent="0.35">
      <c r="A318" s="27" t="s">
        <v>805</v>
      </c>
      <c r="B318" s="28" t="s">
        <v>804</v>
      </c>
      <c r="C318" s="27" t="s">
        <v>806</v>
      </c>
      <c r="D318" s="28"/>
      <c r="E318" s="53">
        <v>105</v>
      </c>
      <c r="F318" s="53">
        <v>95</v>
      </c>
      <c r="G318" s="53">
        <v>81247</v>
      </c>
      <c r="H318" s="53">
        <v>129.23554100459094</v>
      </c>
      <c r="I318" s="53">
        <v>116.92739424224894</v>
      </c>
    </row>
    <row r="319" spans="1:9" ht="15.5" x14ac:dyDescent="0.35">
      <c r="A319" s="27" t="s">
        <v>807</v>
      </c>
      <c r="B319" s="28" t="s">
        <v>804</v>
      </c>
      <c r="C319" s="27" t="s">
        <v>808</v>
      </c>
      <c r="D319" s="28"/>
      <c r="E319" s="53">
        <v>558</v>
      </c>
      <c r="F319" s="53">
        <v>504</v>
      </c>
      <c r="G319" s="53">
        <v>176545</v>
      </c>
      <c r="H319" s="53">
        <v>316.0667251975417</v>
      </c>
      <c r="I319" s="53">
        <v>285.47962275906991</v>
      </c>
    </row>
    <row r="320" spans="1:9" ht="15.5" x14ac:dyDescent="0.35">
      <c r="A320" s="27" t="s">
        <v>809</v>
      </c>
      <c r="B320" s="28" t="s">
        <v>804</v>
      </c>
      <c r="C320" s="27" t="s">
        <v>810</v>
      </c>
      <c r="D320" s="28"/>
      <c r="E320" s="53">
        <v>321</v>
      </c>
      <c r="F320" s="53">
        <v>250</v>
      </c>
      <c r="G320" s="53">
        <v>199450</v>
      </c>
      <c r="H320" s="53">
        <v>160.94259212835297</v>
      </c>
      <c r="I320" s="53">
        <v>125.34469791927802</v>
      </c>
    </row>
    <row r="321" spans="1:9" ht="15.5" x14ac:dyDescent="0.35">
      <c r="A321" s="27" t="s">
        <v>811</v>
      </c>
      <c r="B321" s="28" t="s">
        <v>804</v>
      </c>
      <c r="C321" s="27" t="s">
        <v>812</v>
      </c>
      <c r="D321" s="28"/>
      <c r="E321" s="53">
        <v>345</v>
      </c>
      <c r="F321" s="53">
        <v>269</v>
      </c>
      <c r="G321" s="53">
        <v>258620</v>
      </c>
      <c r="H321" s="53">
        <v>133.40035573428196</v>
      </c>
      <c r="I321" s="53">
        <v>104.01361070296188</v>
      </c>
    </row>
    <row r="322" spans="1:9" ht="15.5" x14ac:dyDescent="0.35">
      <c r="A322" s="27" t="s">
        <v>813</v>
      </c>
      <c r="B322" s="28" t="s">
        <v>804</v>
      </c>
      <c r="C322" s="27" t="s">
        <v>814</v>
      </c>
      <c r="D322" s="28"/>
      <c r="E322" s="53">
        <v>297</v>
      </c>
      <c r="F322" s="53">
        <v>266</v>
      </c>
      <c r="G322" s="53">
        <v>173410</v>
      </c>
      <c r="H322" s="53">
        <v>171.27039963093247</v>
      </c>
      <c r="I322" s="53">
        <v>153.39369125194625</v>
      </c>
    </row>
    <row r="323" spans="1:9" ht="15.5" x14ac:dyDescent="0.35">
      <c r="A323" s="27" t="s">
        <v>815</v>
      </c>
      <c r="B323" s="28" t="s">
        <v>804</v>
      </c>
      <c r="C323" s="27" t="s">
        <v>816</v>
      </c>
      <c r="D323" s="28"/>
      <c r="E323" s="53">
        <v>0</v>
      </c>
      <c r="F323" s="53">
        <v>0</v>
      </c>
      <c r="G323" s="53">
        <v>822</v>
      </c>
      <c r="H323" s="53">
        <v>0</v>
      </c>
      <c r="I323" s="53">
        <v>0</v>
      </c>
    </row>
    <row r="324" spans="1:9" ht="15.5" x14ac:dyDescent="0.35">
      <c r="A324" s="27" t="s">
        <v>817</v>
      </c>
      <c r="B324" s="28" t="s">
        <v>804</v>
      </c>
      <c r="C324" s="27" t="s">
        <v>818</v>
      </c>
      <c r="D324" s="28"/>
      <c r="E324" s="53">
        <v>418</v>
      </c>
      <c r="F324" s="53">
        <v>356</v>
      </c>
      <c r="G324" s="53">
        <v>98543</v>
      </c>
      <c r="H324" s="53">
        <v>424.18030707406916</v>
      </c>
      <c r="I324" s="53">
        <v>361.26361080949431</v>
      </c>
    </row>
    <row r="325" spans="1:9" ht="15.5" x14ac:dyDescent="0.35">
      <c r="A325" s="27" t="s">
        <v>819</v>
      </c>
      <c r="B325" s="28" t="s">
        <v>804</v>
      </c>
      <c r="C325" s="27" t="s">
        <v>820</v>
      </c>
      <c r="D325" s="28"/>
      <c r="E325" s="53">
        <v>294</v>
      </c>
      <c r="F325" s="53">
        <v>257</v>
      </c>
      <c r="G325" s="53">
        <v>112173</v>
      </c>
      <c r="H325" s="53">
        <v>262.09515658848386</v>
      </c>
      <c r="I325" s="53">
        <v>229.11039198381073</v>
      </c>
    </row>
    <row r="326" spans="1:9" ht="15.5" x14ac:dyDescent="0.35">
      <c r="A326" s="27" t="s">
        <v>821</v>
      </c>
      <c r="B326" s="28" t="s">
        <v>804</v>
      </c>
      <c r="C326" s="27" t="s">
        <v>822</v>
      </c>
      <c r="D326" s="28"/>
      <c r="E326" s="53">
        <v>479</v>
      </c>
      <c r="F326" s="53">
        <v>408</v>
      </c>
      <c r="G326" s="53">
        <v>254597</v>
      </c>
      <c r="H326" s="53">
        <v>188.1404729827924</v>
      </c>
      <c r="I326" s="53">
        <v>160.2532629999568</v>
      </c>
    </row>
    <row r="327" spans="1:9" ht="15.5" x14ac:dyDescent="0.35">
      <c r="A327" s="27" t="s">
        <v>823</v>
      </c>
      <c r="B327" s="28" t="s">
        <v>804</v>
      </c>
      <c r="C327" s="27" t="s">
        <v>824</v>
      </c>
      <c r="D327" s="28"/>
      <c r="E327" s="53">
        <v>535</v>
      </c>
      <c r="F327" s="53">
        <v>504</v>
      </c>
      <c r="G327" s="53">
        <v>123022</v>
      </c>
      <c r="H327" s="53">
        <v>434.8815658987823</v>
      </c>
      <c r="I327" s="53">
        <v>409.68282095885286</v>
      </c>
    </row>
    <row r="328" spans="1:9" ht="15.5" x14ac:dyDescent="0.35">
      <c r="A328" s="27" t="s">
        <v>825</v>
      </c>
      <c r="B328" s="28" t="s">
        <v>804</v>
      </c>
      <c r="C328" s="27" t="s">
        <v>826</v>
      </c>
      <c r="D328" s="28"/>
      <c r="E328" s="53">
        <v>370</v>
      </c>
      <c r="F328" s="53">
        <v>312</v>
      </c>
      <c r="G328" s="53">
        <v>97798</v>
      </c>
      <c r="H328" s="53">
        <v>378.33084521155854</v>
      </c>
      <c r="I328" s="53">
        <v>319.02492893515205</v>
      </c>
    </row>
    <row r="329" spans="1:9" ht="15.5" x14ac:dyDescent="0.35">
      <c r="A329" s="27" t="s">
        <v>827</v>
      </c>
      <c r="B329" s="28" t="s">
        <v>804</v>
      </c>
      <c r="C329" s="27" t="s">
        <v>828</v>
      </c>
      <c r="D329" s="28"/>
      <c r="E329" s="53">
        <v>138</v>
      </c>
      <c r="F329" s="53">
        <v>96</v>
      </c>
      <c r="G329" s="53">
        <v>64295</v>
      </c>
      <c r="H329" s="53">
        <v>214.63566373746013</v>
      </c>
      <c r="I329" s="53">
        <v>149.31176607823315</v>
      </c>
    </row>
    <row r="330" spans="1:9" ht="15.5" x14ac:dyDescent="0.35">
      <c r="A330" s="27" t="s">
        <v>829</v>
      </c>
      <c r="B330" s="28" t="s">
        <v>804</v>
      </c>
      <c r="C330" s="27" t="s">
        <v>830</v>
      </c>
      <c r="D330" s="28"/>
      <c r="E330" s="53">
        <v>470</v>
      </c>
      <c r="F330" s="53">
        <v>420</v>
      </c>
      <c r="G330" s="53">
        <v>219465</v>
      </c>
      <c r="H330" s="53">
        <v>214.15715489941445</v>
      </c>
      <c r="I330" s="53">
        <v>191.37447884628526</v>
      </c>
    </row>
    <row r="331" spans="1:9" ht="25" customHeight="1" x14ac:dyDescent="0.35">
      <c r="A331" s="27" t="s">
        <v>831</v>
      </c>
      <c r="B331" s="28" t="s">
        <v>804</v>
      </c>
      <c r="C331" s="27" t="s">
        <v>832</v>
      </c>
      <c r="D331" s="28"/>
      <c r="E331" s="53">
        <v>613</v>
      </c>
      <c r="F331" s="53">
        <v>532</v>
      </c>
      <c r="G331" s="53">
        <v>365917</v>
      </c>
      <c r="H331" s="53">
        <v>167.5243292877893</v>
      </c>
      <c r="I331" s="53">
        <v>145.38816179625434</v>
      </c>
    </row>
    <row r="332" spans="1:9" ht="15.5" x14ac:dyDescent="0.35">
      <c r="A332" s="28" t="s">
        <v>833</v>
      </c>
      <c r="B332" s="28" t="s">
        <v>804</v>
      </c>
      <c r="C332" s="28" t="s">
        <v>832</v>
      </c>
      <c r="D332" s="28" t="s">
        <v>834</v>
      </c>
      <c r="E332" s="53">
        <v>80</v>
      </c>
      <c r="F332" s="53">
        <v>67</v>
      </c>
      <c r="G332" s="53">
        <v>69375</v>
      </c>
      <c r="H332" s="53">
        <v>115.31531531531532</v>
      </c>
      <c r="I332" s="53">
        <v>96.576576576576585</v>
      </c>
    </row>
    <row r="333" spans="1:9" ht="15.5" x14ac:dyDescent="0.35">
      <c r="A333" s="28" t="s">
        <v>835</v>
      </c>
      <c r="B333" s="28" t="s">
        <v>804</v>
      </c>
      <c r="C333" s="28" t="s">
        <v>832</v>
      </c>
      <c r="D333" s="28" t="s">
        <v>836</v>
      </c>
      <c r="E333" s="53">
        <v>112</v>
      </c>
      <c r="F333" s="53">
        <v>92</v>
      </c>
      <c r="G333" s="53">
        <v>55731</v>
      </c>
      <c r="H333" s="53">
        <v>200.96535142021497</v>
      </c>
      <c r="I333" s="53">
        <v>165.078681523748</v>
      </c>
    </row>
    <row r="334" spans="1:9" ht="15.5" x14ac:dyDescent="0.35">
      <c r="A334" s="28" t="s">
        <v>837</v>
      </c>
      <c r="B334" s="28" t="s">
        <v>804</v>
      </c>
      <c r="C334" s="28" t="s">
        <v>832</v>
      </c>
      <c r="D334" s="28" t="s">
        <v>838</v>
      </c>
      <c r="E334" s="53">
        <v>38</v>
      </c>
      <c r="F334" s="53">
        <v>31</v>
      </c>
      <c r="G334" s="53">
        <v>36590</v>
      </c>
      <c r="H334" s="53">
        <v>103.85351188849413</v>
      </c>
      <c r="I334" s="53">
        <v>84.722601803771525</v>
      </c>
    </row>
    <row r="335" spans="1:9" ht="15.5" x14ac:dyDescent="0.35">
      <c r="A335" s="28" t="s">
        <v>839</v>
      </c>
      <c r="B335" s="28" t="s">
        <v>804</v>
      </c>
      <c r="C335" s="28" t="s">
        <v>832</v>
      </c>
      <c r="D335" s="28" t="s">
        <v>840</v>
      </c>
      <c r="E335" s="53">
        <v>113</v>
      </c>
      <c r="F335" s="53">
        <v>100</v>
      </c>
      <c r="G335" s="53">
        <v>43767</v>
      </c>
      <c r="H335" s="53">
        <v>258.18539081956726</v>
      </c>
      <c r="I335" s="53">
        <v>228.48264674297988</v>
      </c>
    </row>
    <row r="336" spans="1:9" ht="15.5" x14ac:dyDescent="0.35">
      <c r="A336" s="28" t="s">
        <v>841</v>
      </c>
      <c r="B336" s="28" t="s">
        <v>804</v>
      </c>
      <c r="C336" s="28" t="s">
        <v>832</v>
      </c>
      <c r="D336" s="28" t="s">
        <v>842</v>
      </c>
      <c r="E336" s="53">
        <v>107</v>
      </c>
      <c r="F336" s="53">
        <v>100</v>
      </c>
      <c r="G336" s="53">
        <v>40950</v>
      </c>
      <c r="H336" s="53">
        <v>261.29426129426133</v>
      </c>
      <c r="I336" s="53">
        <v>244.20024420024421</v>
      </c>
    </row>
    <row r="337" spans="1:9" ht="15.5" x14ac:dyDescent="0.35">
      <c r="A337" s="28" t="s">
        <v>843</v>
      </c>
      <c r="B337" s="28" t="s">
        <v>804</v>
      </c>
      <c r="C337" s="28" t="s">
        <v>832</v>
      </c>
      <c r="D337" s="28" t="s">
        <v>844</v>
      </c>
      <c r="E337" s="53">
        <v>95</v>
      </c>
      <c r="F337" s="53">
        <v>77</v>
      </c>
      <c r="G337" s="53">
        <v>62312</v>
      </c>
      <c r="H337" s="53">
        <v>152.45859545512903</v>
      </c>
      <c r="I337" s="53">
        <v>123.57170368468353</v>
      </c>
    </row>
    <row r="338" spans="1:9" ht="15.5" x14ac:dyDescent="0.35">
      <c r="A338" s="28" t="s">
        <v>845</v>
      </c>
      <c r="B338" s="28" t="s">
        <v>804</v>
      </c>
      <c r="C338" s="28" t="s">
        <v>832</v>
      </c>
      <c r="D338" s="28" t="s">
        <v>846</v>
      </c>
      <c r="E338" s="53">
        <v>35</v>
      </c>
      <c r="F338" s="53">
        <v>34</v>
      </c>
      <c r="G338" s="53">
        <v>31963</v>
      </c>
      <c r="H338" s="53">
        <v>109.50161123799393</v>
      </c>
      <c r="I338" s="53">
        <v>106.37299377405124</v>
      </c>
    </row>
    <row r="339" spans="1:9" ht="15.5" x14ac:dyDescent="0.35">
      <c r="A339" s="28" t="s">
        <v>847</v>
      </c>
      <c r="B339" s="28" t="s">
        <v>804</v>
      </c>
      <c r="C339" s="28" t="s">
        <v>832</v>
      </c>
      <c r="D339" s="28" t="s">
        <v>848</v>
      </c>
      <c r="E339" s="53">
        <v>33</v>
      </c>
      <c r="F339" s="53">
        <v>31</v>
      </c>
      <c r="G339" s="53">
        <v>25228</v>
      </c>
      <c r="H339" s="53">
        <v>130.80703979705089</v>
      </c>
      <c r="I339" s="53">
        <v>122.87934041541145</v>
      </c>
    </row>
    <row r="340" spans="1:9" ht="25" customHeight="1" x14ac:dyDescent="0.35">
      <c r="A340" s="27" t="s">
        <v>849</v>
      </c>
      <c r="B340" s="28" t="s">
        <v>804</v>
      </c>
      <c r="C340" s="27" t="s">
        <v>850</v>
      </c>
      <c r="D340" s="28"/>
      <c r="E340" s="53">
        <v>583</v>
      </c>
      <c r="F340" s="53">
        <v>499</v>
      </c>
      <c r="G340" s="53">
        <v>283191</v>
      </c>
      <c r="H340" s="53">
        <v>205.86812434010966</v>
      </c>
      <c r="I340" s="53">
        <v>176.20616474393606</v>
      </c>
    </row>
    <row r="341" spans="1:9" ht="15.5" x14ac:dyDescent="0.35">
      <c r="A341" s="28" t="s">
        <v>851</v>
      </c>
      <c r="B341" s="28" t="s">
        <v>804</v>
      </c>
      <c r="C341" s="28" t="s">
        <v>850</v>
      </c>
      <c r="D341" s="28" t="s">
        <v>852</v>
      </c>
      <c r="E341" s="53">
        <v>68</v>
      </c>
      <c r="F341" s="53">
        <v>55</v>
      </c>
      <c r="G341" s="53">
        <v>52338</v>
      </c>
      <c r="H341" s="53">
        <v>129.92472008865454</v>
      </c>
      <c r="I341" s="53">
        <v>105.08617065994116</v>
      </c>
    </row>
    <row r="342" spans="1:9" ht="15.5" x14ac:dyDescent="0.35">
      <c r="A342" s="28" t="s">
        <v>853</v>
      </c>
      <c r="B342" s="28" t="s">
        <v>804</v>
      </c>
      <c r="C342" s="28" t="s">
        <v>850</v>
      </c>
      <c r="D342" s="28" t="s">
        <v>854</v>
      </c>
      <c r="E342" s="53">
        <v>30</v>
      </c>
      <c r="F342" s="53">
        <v>26</v>
      </c>
      <c r="G342" s="53">
        <v>42212</v>
      </c>
      <c r="H342" s="53">
        <v>71.069837960769448</v>
      </c>
      <c r="I342" s="53">
        <v>61.593859566000191</v>
      </c>
    </row>
    <row r="343" spans="1:9" ht="15.5" x14ac:dyDescent="0.35">
      <c r="A343" s="28" t="s">
        <v>855</v>
      </c>
      <c r="B343" s="28" t="s">
        <v>804</v>
      </c>
      <c r="C343" s="28" t="s">
        <v>850</v>
      </c>
      <c r="D343" s="28" t="s">
        <v>856</v>
      </c>
      <c r="E343" s="53">
        <v>123</v>
      </c>
      <c r="F343" s="53">
        <v>112</v>
      </c>
      <c r="G343" s="53">
        <v>38044</v>
      </c>
      <c r="H343" s="53">
        <v>323.30985175060454</v>
      </c>
      <c r="I343" s="53">
        <v>294.39596256965621</v>
      </c>
    </row>
    <row r="344" spans="1:9" ht="15.5" x14ac:dyDescent="0.35">
      <c r="A344" s="28" t="s">
        <v>857</v>
      </c>
      <c r="B344" s="28" t="s">
        <v>804</v>
      </c>
      <c r="C344" s="28" t="s">
        <v>850</v>
      </c>
      <c r="D344" s="28" t="s">
        <v>858</v>
      </c>
      <c r="E344" s="53">
        <v>207</v>
      </c>
      <c r="F344" s="53">
        <v>175</v>
      </c>
      <c r="G344" s="53">
        <v>55006</v>
      </c>
      <c r="H344" s="53">
        <v>376.32258299094644</v>
      </c>
      <c r="I344" s="53">
        <v>318.14711122423012</v>
      </c>
    </row>
    <row r="345" spans="1:9" ht="15.5" x14ac:dyDescent="0.35">
      <c r="A345" s="28" t="s">
        <v>859</v>
      </c>
      <c r="B345" s="28" t="s">
        <v>804</v>
      </c>
      <c r="C345" s="28" t="s">
        <v>850</v>
      </c>
      <c r="D345" s="28" t="s">
        <v>860</v>
      </c>
      <c r="E345" s="53">
        <v>85</v>
      </c>
      <c r="F345" s="53">
        <v>68</v>
      </c>
      <c r="G345" s="53">
        <v>52892</v>
      </c>
      <c r="H345" s="53">
        <v>160.7048324888452</v>
      </c>
      <c r="I345" s="53">
        <v>128.56386599107617</v>
      </c>
    </row>
    <row r="346" spans="1:9" ht="15.5" x14ac:dyDescent="0.35">
      <c r="A346" s="28" t="s">
        <v>861</v>
      </c>
      <c r="B346" s="28" t="s">
        <v>804</v>
      </c>
      <c r="C346" s="28" t="s">
        <v>850</v>
      </c>
      <c r="D346" s="28" t="s">
        <v>862</v>
      </c>
      <c r="E346" s="53">
        <v>70</v>
      </c>
      <c r="F346" s="53">
        <v>63</v>
      </c>
      <c r="G346" s="53">
        <v>42699</v>
      </c>
      <c r="H346" s="53">
        <v>163.93826553315066</v>
      </c>
      <c r="I346" s="53">
        <v>147.5444389798356</v>
      </c>
    </row>
    <row r="347" spans="1:9" ht="25" customHeight="1" x14ac:dyDescent="0.35">
      <c r="A347" s="27" t="s">
        <v>195</v>
      </c>
      <c r="B347" s="27" t="s">
        <v>196</v>
      </c>
      <c r="C347" s="28"/>
      <c r="D347" s="28"/>
      <c r="E347" s="52">
        <v>5762</v>
      </c>
      <c r="F347" s="52">
        <v>4710</v>
      </c>
      <c r="G347" s="52">
        <v>1390084.254</v>
      </c>
      <c r="H347" s="52">
        <v>414.50724899729715</v>
      </c>
      <c r="I347" s="52">
        <v>338.82838298807178</v>
      </c>
    </row>
    <row r="348" spans="1:9" ht="25" customHeight="1" x14ac:dyDescent="0.35">
      <c r="A348" s="28" t="s">
        <v>863</v>
      </c>
      <c r="B348" s="28" t="s">
        <v>196</v>
      </c>
      <c r="C348" s="28"/>
      <c r="D348" s="28" t="s">
        <v>864</v>
      </c>
      <c r="E348" s="53">
        <v>254</v>
      </c>
      <c r="F348" s="53">
        <v>223</v>
      </c>
      <c r="G348" s="53">
        <v>31422.698329999999</v>
      </c>
      <c r="H348" s="53">
        <v>808.33287241121536</v>
      </c>
      <c r="I348" s="53">
        <v>709.67807302244501</v>
      </c>
    </row>
    <row r="349" spans="1:9" ht="15.5" x14ac:dyDescent="0.35">
      <c r="A349" s="28" t="s">
        <v>865</v>
      </c>
      <c r="B349" s="28" t="s">
        <v>196</v>
      </c>
      <c r="C349" s="28"/>
      <c r="D349" s="28" t="s">
        <v>866</v>
      </c>
      <c r="E349" s="53">
        <v>207</v>
      </c>
      <c r="F349" s="53">
        <v>192</v>
      </c>
      <c r="G349" s="53">
        <v>55498.586730000003</v>
      </c>
      <c r="H349" s="53">
        <v>372.98247071957468</v>
      </c>
      <c r="I349" s="53">
        <v>345.9547554500403</v>
      </c>
    </row>
    <row r="350" spans="1:9" ht="15.5" x14ac:dyDescent="0.35">
      <c r="A350" s="28" t="s">
        <v>867</v>
      </c>
      <c r="B350" s="28" t="s">
        <v>196</v>
      </c>
      <c r="C350" s="28"/>
      <c r="D350" s="28" t="s">
        <v>868</v>
      </c>
      <c r="E350" s="53">
        <v>229</v>
      </c>
      <c r="F350" s="53">
        <v>162</v>
      </c>
      <c r="G350" s="53">
        <v>53815.781300000002</v>
      </c>
      <c r="H350" s="53">
        <v>425.52573700161071</v>
      </c>
      <c r="I350" s="53">
        <v>301.02694058629231</v>
      </c>
    </row>
    <row r="351" spans="1:9" ht="15.5" x14ac:dyDescent="0.35">
      <c r="A351" s="28" t="s">
        <v>869</v>
      </c>
      <c r="B351" s="28" t="s">
        <v>196</v>
      </c>
      <c r="C351" s="28"/>
      <c r="D351" s="28" t="s">
        <v>870</v>
      </c>
      <c r="E351" s="53">
        <v>339</v>
      </c>
      <c r="F351" s="53">
        <v>274</v>
      </c>
      <c r="G351" s="53">
        <v>42262.156999999999</v>
      </c>
      <c r="H351" s="53">
        <v>802.13605756090487</v>
      </c>
      <c r="I351" s="53">
        <v>648.33415861854849</v>
      </c>
    </row>
    <row r="352" spans="1:9" ht="15.5" x14ac:dyDescent="0.35">
      <c r="A352" s="28" t="s">
        <v>871</v>
      </c>
      <c r="B352" s="28" t="s">
        <v>196</v>
      </c>
      <c r="C352" s="28"/>
      <c r="D352" s="28" t="s">
        <v>872</v>
      </c>
      <c r="E352" s="53">
        <v>279</v>
      </c>
      <c r="F352" s="53">
        <v>227</v>
      </c>
      <c r="G352" s="53">
        <v>67752.408660000001</v>
      </c>
      <c r="H352" s="53">
        <v>411.793477926516</v>
      </c>
      <c r="I352" s="53">
        <v>335.0434390298177</v>
      </c>
    </row>
    <row r="353" spans="1:9" ht="15.5" x14ac:dyDescent="0.35">
      <c r="A353" s="28" t="s">
        <v>873</v>
      </c>
      <c r="B353" s="28" t="s">
        <v>196</v>
      </c>
      <c r="C353" s="28"/>
      <c r="D353" s="28" t="s">
        <v>874</v>
      </c>
      <c r="E353" s="53">
        <v>224</v>
      </c>
      <c r="F353" s="53">
        <v>172</v>
      </c>
      <c r="G353" s="53">
        <v>59064.112350000003</v>
      </c>
      <c r="H353" s="53">
        <v>379.24890612531146</v>
      </c>
      <c r="I353" s="53">
        <v>291.20898148907844</v>
      </c>
    </row>
    <row r="354" spans="1:9" ht="15.5" x14ac:dyDescent="0.35">
      <c r="A354" s="28" t="s">
        <v>875</v>
      </c>
      <c r="B354" s="28" t="s">
        <v>196</v>
      </c>
      <c r="C354" s="28"/>
      <c r="D354" s="28" t="s">
        <v>876</v>
      </c>
      <c r="E354" s="53">
        <v>191</v>
      </c>
      <c r="F354" s="53">
        <v>160</v>
      </c>
      <c r="G354" s="53">
        <v>60478.014510000001</v>
      </c>
      <c r="H354" s="53">
        <v>315.81724622989776</v>
      </c>
      <c r="I354" s="53">
        <v>264.55894972138032</v>
      </c>
    </row>
    <row r="355" spans="1:9" ht="15.5" x14ac:dyDescent="0.35">
      <c r="A355" s="28" t="s">
        <v>877</v>
      </c>
      <c r="B355" s="28" t="s">
        <v>196</v>
      </c>
      <c r="C355" s="28"/>
      <c r="D355" s="28" t="s">
        <v>878</v>
      </c>
      <c r="E355" s="53">
        <v>106</v>
      </c>
      <c r="F355" s="53">
        <v>85</v>
      </c>
      <c r="G355" s="53">
        <v>30655.865849999998</v>
      </c>
      <c r="H355" s="53">
        <v>345.77395568815751</v>
      </c>
      <c r="I355" s="53">
        <v>277.27156824050365</v>
      </c>
    </row>
    <row r="356" spans="1:9" ht="15.5" x14ac:dyDescent="0.35">
      <c r="A356" s="28" t="s">
        <v>879</v>
      </c>
      <c r="B356" s="28" t="s">
        <v>196</v>
      </c>
      <c r="C356" s="28"/>
      <c r="D356" s="28" t="s">
        <v>880</v>
      </c>
      <c r="E356" s="53">
        <v>269</v>
      </c>
      <c r="F356" s="53">
        <v>232</v>
      </c>
      <c r="G356" s="53">
        <v>57180.374940000002</v>
      </c>
      <c r="H356" s="53">
        <v>470.44112649185087</v>
      </c>
      <c r="I356" s="53">
        <v>405.73361095207957</v>
      </c>
    </row>
    <row r="357" spans="1:9" ht="15.5" x14ac:dyDescent="0.35">
      <c r="A357" s="28" t="s">
        <v>881</v>
      </c>
      <c r="B357" s="28" t="s">
        <v>196</v>
      </c>
      <c r="C357" s="28"/>
      <c r="D357" s="28" t="s">
        <v>882</v>
      </c>
      <c r="E357" s="53">
        <v>434</v>
      </c>
      <c r="F357" s="53">
        <v>369</v>
      </c>
      <c r="G357" s="53">
        <v>83095.426120000004</v>
      </c>
      <c r="H357" s="53">
        <v>522.2910817898096</v>
      </c>
      <c r="I357" s="53">
        <v>444.06776308857081</v>
      </c>
    </row>
    <row r="358" spans="1:9" ht="15.5" x14ac:dyDescent="0.35">
      <c r="A358" s="28" t="s">
        <v>883</v>
      </c>
      <c r="B358" s="28" t="s">
        <v>196</v>
      </c>
      <c r="C358" s="28"/>
      <c r="D358" s="28" t="s">
        <v>884</v>
      </c>
      <c r="E358" s="53">
        <v>328</v>
      </c>
      <c r="F358" s="53">
        <v>265</v>
      </c>
      <c r="G358" s="53">
        <v>111917.01700000001</v>
      </c>
      <c r="H358" s="53">
        <v>293.0742873534594</v>
      </c>
      <c r="I358" s="53">
        <v>236.78257972154492</v>
      </c>
    </row>
    <row r="359" spans="1:9" ht="15.5" x14ac:dyDescent="0.35">
      <c r="A359" s="28" t="s">
        <v>885</v>
      </c>
      <c r="B359" s="28" t="s">
        <v>196</v>
      </c>
      <c r="C359" s="28"/>
      <c r="D359" s="28" t="s">
        <v>886</v>
      </c>
      <c r="E359" s="53">
        <v>370</v>
      </c>
      <c r="F359" s="53">
        <v>296</v>
      </c>
      <c r="G359" s="53">
        <v>63140.399920000003</v>
      </c>
      <c r="H359" s="53">
        <v>585.99565487199402</v>
      </c>
      <c r="I359" s="53">
        <v>468.79652389759525</v>
      </c>
    </row>
    <row r="360" spans="1:9" ht="15.5" x14ac:dyDescent="0.35">
      <c r="A360" s="28" t="s">
        <v>887</v>
      </c>
      <c r="B360" s="28" t="s">
        <v>196</v>
      </c>
      <c r="C360" s="28"/>
      <c r="D360" s="28" t="s">
        <v>888</v>
      </c>
      <c r="E360" s="53">
        <v>268</v>
      </c>
      <c r="F360" s="53">
        <v>215</v>
      </c>
      <c r="G360" s="53">
        <v>63930.561860000002</v>
      </c>
      <c r="H360" s="53">
        <v>419.2048250520412</v>
      </c>
      <c r="I360" s="53">
        <v>336.30237830667488</v>
      </c>
    </row>
    <row r="361" spans="1:9" ht="15.5" x14ac:dyDescent="0.35">
      <c r="A361" s="28" t="s">
        <v>889</v>
      </c>
      <c r="B361" s="28" t="s">
        <v>196</v>
      </c>
      <c r="C361" s="28"/>
      <c r="D361" s="28" t="s">
        <v>890</v>
      </c>
      <c r="E361" s="53">
        <v>143</v>
      </c>
      <c r="F361" s="53">
        <v>117</v>
      </c>
      <c r="G361" s="53">
        <v>59885.01251</v>
      </c>
      <c r="H361" s="53">
        <v>238.79096623069236</v>
      </c>
      <c r="I361" s="53">
        <v>195.37442691602101</v>
      </c>
    </row>
    <row r="362" spans="1:9" ht="15.5" x14ac:dyDescent="0.35">
      <c r="A362" s="28" t="s">
        <v>891</v>
      </c>
      <c r="B362" s="28" t="s">
        <v>196</v>
      </c>
      <c r="C362" s="28"/>
      <c r="D362" s="28" t="s">
        <v>892</v>
      </c>
      <c r="E362" s="53">
        <v>495</v>
      </c>
      <c r="F362" s="53">
        <v>383</v>
      </c>
      <c r="G362" s="53">
        <v>157313.50270000001</v>
      </c>
      <c r="H362" s="53">
        <v>314.65830428045001</v>
      </c>
      <c r="I362" s="53">
        <v>243.4628899786108</v>
      </c>
    </row>
    <row r="363" spans="1:9" ht="15.5" x14ac:dyDescent="0.35">
      <c r="A363" s="28" t="s">
        <v>893</v>
      </c>
      <c r="B363" s="28" t="s">
        <v>196</v>
      </c>
      <c r="C363" s="28"/>
      <c r="D363" s="28" t="s">
        <v>894</v>
      </c>
      <c r="E363" s="53">
        <v>473</v>
      </c>
      <c r="F363" s="53">
        <v>389</v>
      </c>
      <c r="G363" s="53">
        <v>108032.7743</v>
      </c>
      <c r="H363" s="53">
        <v>437.83009652840138</v>
      </c>
      <c r="I363" s="53">
        <v>360.07591448107428</v>
      </c>
    </row>
    <row r="364" spans="1:9" ht="15.5" x14ac:dyDescent="0.35">
      <c r="A364" s="28" t="s">
        <v>895</v>
      </c>
      <c r="B364" s="28" t="s">
        <v>196</v>
      </c>
      <c r="C364" s="28"/>
      <c r="D364" s="28" t="s">
        <v>896</v>
      </c>
      <c r="E364" s="53">
        <v>110</v>
      </c>
      <c r="F364" s="53">
        <v>90</v>
      </c>
      <c r="G364" s="53">
        <v>25245.101569999999</v>
      </c>
      <c r="H364" s="53">
        <v>435.72809439878995</v>
      </c>
      <c r="I364" s="53">
        <v>356.50480450810085</v>
      </c>
    </row>
    <row r="365" spans="1:9" ht="15.5" x14ac:dyDescent="0.35">
      <c r="A365" s="28" t="s">
        <v>897</v>
      </c>
      <c r="B365" s="28" t="s">
        <v>196</v>
      </c>
      <c r="C365" s="28"/>
      <c r="D365" s="28" t="s">
        <v>898</v>
      </c>
      <c r="E365" s="53">
        <v>328</v>
      </c>
      <c r="F365" s="53">
        <v>250</v>
      </c>
      <c r="G365" s="53">
        <v>77956.776370000007</v>
      </c>
      <c r="H365" s="53">
        <v>420.74597651811547</v>
      </c>
      <c r="I365" s="53">
        <v>320.69053088270994</v>
      </c>
    </row>
    <row r="366" spans="1:9" ht="15.5" x14ac:dyDescent="0.35">
      <c r="A366" s="28" t="s">
        <v>899</v>
      </c>
      <c r="B366" s="28" t="s">
        <v>196</v>
      </c>
      <c r="C366" s="28"/>
      <c r="D366" s="28" t="s">
        <v>900</v>
      </c>
      <c r="E366" s="53">
        <v>110</v>
      </c>
      <c r="F366" s="53">
        <v>91</v>
      </c>
      <c r="G366" s="53">
        <v>31326.72939</v>
      </c>
      <c r="H366" s="53">
        <v>351.13783705462015</v>
      </c>
      <c r="I366" s="53">
        <v>290.48675610882208</v>
      </c>
    </row>
    <row r="367" spans="1:9" ht="15.5" x14ac:dyDescent="0.35">
      <c r="A367" s="28" t="s">
        <v>901</v>
      </c>
      <c r="B367" s="28" t="s">
        <v>196</v>
      </c>
      <c r="C367" s="28"/>
      <c r="D367" s="28" t="s">
        <v>902</v>
      </c>
      <c r="E367" s="53">
        <v>141</v>
      </c>
      <c r="F367" s="53">
        <v>123</v>
      </c>
      <c r="G367" s="53">
        <v>40836.118130000003</v>
      </c>
      <c r="H367" s="53">
        <v>345.28257448744915</v>
      </c>
      <c r="I367" s="53">
        <v>301.20394795713651</v>
      </c>
    </row>
    <row r="368" spans="1:9" ht="15.5" x14ac:dyDescent="0.35">
      <c r="A368" s="28" t="s">
        <v>903</v>
      </c>
      <c r="B368" s="28" t="s">
        <v>196</v>
      </c>
      <c r="C368" s="28"/>
      <c r="D368" s="28" t="s">
        <v>904</v>
      </c>
      <c r="E368" s="53">
        <v>108</v>
      </c>
      <c r="F368" s="53">
        <v>100</v>
      </c>
      <c r="G368" s="53">
        <v>41184.535519999998</v>
      </c>
      <c r="H368" s="53">
        <v>262.23435237615615</v>
      </c>
      <c r="I368" s="53">
        <v>242.80958553347793</v>
      </c>
    </row>
    <row r="369" spans="1:9" ht="15.5" x14ac:dyDescent="0.35">
      <c r="A369" s="28" t="s">
        <v>905</v>
      </c>
      <c r="B369" s="28" t="s">
        <v>196</v>
      </c>
      <c r="C369" s="28"/>
      <c r="D369" s="28" t="s">
        <v>906</v>
      </c>
      <c r="E369" s="53">
        <v>356</v>
      </c>
      <c r="F369" s="53">
        <v>295</v>
      </c>
      <c r="G369" s="53">
        <v>68090.302079999994</v>
      </c>
      <c r="H369" s="53">
        <v>522.83510151230041</v>
      </c>
      <c r="I369" s="53">
        <v>433.24818805092309</v>
      </c>
    </row>
    <row r="370" spans="1:9" ht="25" customHeight="1" x14ac:dyDescent="0.35">
      <c r="A370" s="27" t="s">
        <v>197</v>
      </c>
      <c r="B370" s="27" t="s">
        <v>198</v>
      </c>
      <c r="C370" s="28"/>
      <c r="D370" s="28"/>
      <c r="E370" s="52">
        <v>5109</v>
      </c>
      <c r="F370" s="52">
        <v>4522</v>
      </c>
      <c r="G370" s="52">
        <v>2535310</v>
      </c>
      <c r="H370" s="52">
        <v>201.51381882294473</v>
      </c>
      <c r="I370" s="52">
        <v>178.3608316142799</v>
      </c>
    </row>
    <row r="371" spans="1:9" ht="25" customHeight="1" x14ac:dyDescent="0.35">
      <c r="A371" s="28" t="s">
        <v>907</v>
      </c>
      <c r="B371" s="28" t="s">
        <v>198</v>
      </c>
      <c r="C371" s="28"/>
      <c r="D371" s="28" t="s">
        <v>908</v>
      </c>
      <c r="E371" s="53">
        <v>58</v>
      </c>
      <c r="F371" s="53">
        <v>46</v>
      </c>
      <c r="G371" s="53">
        <v>111024</v>
      </c>
      <c r="H371" s="53">
        <v>52.240956910217612</v>
      </c>
      <c r="I371" s="53">
        <v>41.432483066724316</v>
      </c>
    </row>
    <row r="372" spans="1:9" ht="15.5" x14ac:dyDescent="0.35">
      <c r="A372" s="28" t="s">
        <v>909</v>
      </c>
      <c r="B372" s="28" t="s">
        <v>198</v>
      </c>
      <c r="C372" s="28"/>
      <c r="D372" s="28" t="s">
        <v>910</v>
      </c>
      <c r="E372" s="53">
        <v>149</v>
      </c>
      <c r="F372" s="53">
        <v>137</v>
      </c>
      <c r="G372" s="53">
        <v>116807</v>
      </c>
      <c r="H372" s="53">
        <v>127.56084823683513</v>
      </c>
      <c r="I372" s="53">
        <v>117.28749133185512</v>
      </c>
    </row>
    <row r="373" spans="1:9" ht="15.5" x14ac:dyDescent="0.35">
      <c r="A373" s="28" t="s">
        <v>911</v>
      </c>
      <c r="B373" s="28" t="s">
        <v>198</v>
      </c>
      <c r="C373" s="28"/>
      <c r="D373" s="28" t="s">
        <v>912</v>
      </c>
      <c r="E373" s="53">
        <v>119</v>
      </c>
      <c r="F373" s="53">
        <v>95</v>
      </c>
      <c r="G373" s="53">
        <v>54804</v>
      </c>
      <c r="H373" s="53">
        <v>217.13743522370632</v>
      </c>
      <c r="I373" s="53">
        <v>173.34501131304285</v>
      </c>
    </row>
    <row r="374" spans="1:9" ht="15.5" x14ac:dyDescent="0.35">
      <c r="A374" s="28" t="s">
        <v>913</v>
      </c>
      <c r="B374" s="28" t="s">
        <v>198</v>
      </c>
      <c r="C374" s="28"/>
      <c r="D374" s="28" t="s">
        <v>914</v>
      </c>
      <c r="E374" s="53">
        <v>52</v>
      </c>
      <c r="F374" s="53">
        <v>50</v>
      </c>
      <c r="G374" s="53">
        <v>42610</v>
      </c>
      <c r="H374" s="53">
        <v>122.0370804975358</v>
      </c>
      <c r="I374" s="53">
        <v>117.34334663224595</v>
      </c>
    </row>
    <row r="375" spans="1:9" ht="15.5" x14ac:dyDescent="0.35">
      <c r="A375" s="28" t="s">
        <v>915</v>
      </c>
      <c r="B375" s="28" t="s">
        <v>198</v>
      </c>
      <c r="C375" s="28"/>
      <c r="D375" s="28" t="s">
        <v>916</v>
      </c>
      <c r="E375" s="53">
        <v>151</v>
      </c>
      <c r="F375" s="53">
        <v>138</v>
      </c>
      <c r="G375" s="53">
        <v>242021</v>
      </c>
      <c r="H375" s="53">
        <v>62.391280095528899</v>
      </c>
      <c r="I375" s="53">
        <v>57.019845385317801</v>
      </c>
    </row>
    <row r="376" spans="1:9" ht="15.5" x14ac:dyDescent="0.35">
      <c r="A376" s="28" t="s">
        <v>917</v>
      </c>
      <c r="B376" s="28" t="s">
        <v>198</v>
      </c>
      <c r="C376" s="28"/>
      <c r="D376" s="28" t="s">
        <v>918</v>
      </c>
      <c r="E376" s="53">
        <v>35</v>
      </c>
      <c r="F376" s="53">
        <v>33</v>
      </c>
      <c r="G376" s="53">
        <v>24305</v>
      </c>
      <c r="H376" s="53">
        <v>144.0032915038058</v>
      </c>
      <c r="I376" s="53">
        <v>135.77453198930263</v>
      </c>
    </row>
    <row r="377" spans="1:9" ht="15.5" x14ac:dyDescent="0.35">
      <c r="A377" s="28" t="s">
        <v>919</v>
      </c>
      <c r="B377" s="28" t="s">
        <v>198</v>
      </c>
      <c r="C377" s="28"/>
      <c r="D377" s="28" t="s">
        <v>920</v>
      </c>
      <c r="E377" s="53">
        <v>249</v>
      </c>
      <c r="F377" s="53">
        <v>234</v>
      </c>
      <c r="G377" s="53">
        <v>70696</v>
      </c>
      <c r="H377" s="53">
        <v>352.21228923842932</v>
      </c>
      <c r="I377" s="53">
        <v>330.99468145298175</v>
      </c>
    </row>
    <row r="378" spans="1:9" ht="15.5" x14ac:dyDescent="0.35">
      <c r="A378" s="28" t="s">
        <v>921</v>
      </c>
      <c r="B378" s="28" t="s">
        <v>198</v>
      </c>
      <c r="C378" s="28"/>
      <c r="D378" s="28" t="s">
        <v>922</v>
      </c>
      <c r="E378" s="53">
        <v>160</v>
      </c>
      <c r="F378" s="53">
        <v>134</v>
      </c>
      <c r="G378" s="53">
        <v>70409</v>
      </c>
      <c r="H378" s="53">
        <v>227.24367623457229</v>
      </c>
      <c r="I378" s="53">
        <v>190.31657884645429</v>
      </c>
    </row>
    <row r="379" spans="1:9" ht="15.5" x14ac:dyDescent="0.35">
      <c r="A379" s="28" t="s">
        <v>923</v>
      </c>
      <c r="B379" s="28" t="s">
        <v>198</v>
      </c>
      <c r="C379" s="28"/>
      <c r="D379" s="28" t="s">
        <v>924</v>
      </c>
      <c r="E379" s="53">
        <v>293</v>
      </c>
      <c r="F379" s="53">
        <v>273</v>
      </c>
      <c r="G379" s="53">
        <v>55811</v>
      </c>
      <c r="H379" s="53">
        <v>524.9861138485245</v>
      </c>
      <c r="I379" s="53">
        <v>489.15088423429074</v>
      </c>
    </row>
    <row r="380" spans="1:9" ht="15.5" x14ac:dyDescent="0.35">
      <c r="A380" s="28" t="s">
        <v>925</v>
      </c>
      <c r="B380" s="28" t="s">
        <v>198</v>
      </c>
      <c r="C380" s="28"/>
      <c r="D380" s="28" t="s">
        <v>926</v>
      </c>
      <c r="E380" s="53">
        <v>156</v>
      </c>
      <c r="F380" s="53">
        <v>117</v>
      </c>
      <c r="G380" s="53">
        <v>46610</v>
      </c>
      <c r="H380" s="53">
        <v>334.692126153186</v>
      </c>
      <c r="I380" s="53">
        <v>251.0190946148895</v>
      </c>
    </row>
    <row r="381" spans="1:9" ht="15.5" x14ac:dyDescent="0.35">
      <c r="A381" s="28" t="s">
        <v>927</v>
      </c>
      <c r="B381" s="28" t="s">
        <v>198</v>
      </c>
      <c r="C381" s="28"/>
      <c r="D381" s="28" t="s">
        <v>928</v>
      </c>
      <c r="E381" s="53">
        <v>36</v>
      </c>
      <c r="F381" s="53">
        <v>34</v>
      </c>
      <c r="G381" s="53">
        <v>49686</v>
      </c>
      <c r="H381" s="53">
        <v>72.455017509962559</v>
      </c>
      <c r="I381" s="53">
        <v>68.429738759409091</v>
      </c>
    </row>
    <row r="382" spans="1:9" ht="15.5" x14ac:dyDescent="0.35">
      <c r="A382" s="28" t="s">
        <v>929</v>
      </c>
      <c r="B382" s="28" t="s">
        <v>198</v>
      </c>
      <c r="C382" s="28"/>
      <c r="D382" s="28" t="s">
        <v>930</v>
      </c>
      <c r="E382" s="53">
        <v>89</v>
      </c>
      <c r="F382" s="53">
        <v>84</v>
      </c>
      <c r="G382" s="53">
        <v>40260</v>
      </c>
      <c r="H382" s="53">
        <v>221.06308991554891</v>
      </c>
      <c r="I382" s="53">
        <v>208.64381520119224</v>
      </c>
    </row>
    <row r="383" spans="1:9" ht="15.5" x14ac:dyDescent="0.35">
      <c r="A383" s="28" t="s">
        <v>931</v>
      </c>
      <c r="B383" s="28" t="s">
        <v>198</v>
      </c>
      <c r="C383" s="28"/>
      <c r="D383" s="28" t="s">
        <v>932</v>
      </c>
      <c r="E383" s="53">
        <v>220</v>
      </c>
      <c r="F383" s="53">
        <v>214</v>
      </c>
      <c r="G383" s="53">
        <v>72907</v>
      </c>
      <c r="H383" s="53">
        <v>301.75428971155031</v>
      </c>
      <c r="I383" s="53">
        <v>293.5246272648717</v>
      </c>
    </row>
    <row r="384" spans="1:9" ht="15.5" x14ac:dyDescent="0.35">
      <c r="A384" s="28" t="s">
        <v>933</v>
      </c>
      <c r="B384" s="28" t="s">
        <v>198</v>
      </c>
      <c r="C384" s="28"/>
      <c r="D384" s="28" t="s">
        <v>934</v>
      </c>
      <c r="E384" s="53">
        <v>500</v>
      </c>
      <c r="F384" s="53">
        <v>447</v>
      </c>
      <c r="G384" s="53">
        <v>170982</v>
      </c>
      <c r="H384" s="53">
        <v>292.42844276005661</v>
      </c>
      <c r="I384" s="53">
        <v>261.43102782749065</v>
      </c>
    </row>
    <row r="385" spans="1:9" ht="15.5" x14ac:dyDescent="0.35">
      <c r="A385" s="28" t="s">
        <v>935</v>
      </c>
      <c r="B385" s="28" t="s">
        <v>198</v>
      </c>
      <c r="C385" s="28"/>
      <c r="D385" s="28" t="s">
        <v>936</v>
      </c>
      <c r="E385" s="53">
        <v>445</v>
      </c>
      <c r="F385" s="53">
        <v>372</v>
      </c>
      <c r="G385" s="53">
        <v>297386</v>
      </c>
      <c r="H385" s="53">
        <v>149.63717189107757</v>
      </c>
      <c r="I385" s="53">
        <v>125.08995043478845</v>
      </c>
    </row>
    <row r="386" spans="1:9" ht="15.5" x14ac:dyDescent="0.35">
      <c r="A386" s="28" t="s">
        <v>937</v>
      </c>
      <c r="B386" s="28" t="s">
        <v>198</v>
      </c>
      <c r="C386" s="28"/>
      <c r="D386" s="28" t="s">
        <v>938</v>
      </c>
      <c r="E386" s="53">
        <v>105</v>
      </c>
      <c r="F386" s="53">
        <v>89</v>
      </c>
      <c r="G386" s="53">
        <v>112857</v>
      </c>
      <c r="H386" s="53">
        <v>93.038092453281578</v>
      </c>
      <c r="I386" s="53">
        <v>78.860859317543429</v>
      </c>
    </row>
    <row r="387" spans="1:9" ht="15.5" x14ac:dyDescent="0.35">
      <c r="A387" s="28" t="s">
        <v>939</v>
      </c>
      <c r="B387" s="28" t="s">
        <v>198</v>
      </c>
      <c r="C387" s="28"/>
      <c r="D387" s="28" t="s">
        <v>940</v>
      </c>
      <c r="E387" s="53">
        <v>52</v>
      </c>
      <c r="F387" s="53">
        <v>47</v>
      </c>
      <c r="G387" s="53">
        <v>37556</v>
      </c>
      <c r="H387" s="53">
        <v>138.45989988284163</v>
      </c>
      <c r="I387" s="53">
        <v>125.14644797102993</v>
      </c>
    </row>
    <row r="388" spans="1:9" ht="15.5" x14ac:dyDescent="0.35">
      <c r="A388" s="28" t="s">
        <v>941</v>
      </c>
      <c r="B388" s="28" t="s">
        <v>198</v>
      </c>
      <c r="C388" s="28"/>
      <c r="D388" s="28" t="s">
        <v>942</v>
      </c>
      <c r="E388" s="53">
        <v>29</v>
      </c>
      <c r="F388" s="53" t="s">
        <v>121</v>
      </c>
      <c r="G388" s="53">
        <v>41958</v>
      </c>
      <c r="H388" s="53">
        <v>69.116735783402447</v>
      </c>
      <c r="I388" s="53" t="s">
        <v>121</v>
      </c>
    </row>
    <row r="389" spans="1:9" ht="15.5" x14ac:dyDescent="0.35">
      <c r="A389" s="28" t="s">
        <v>943</v>
      </c>
      <c r="B389" s="28" t="s">
        <v>198</v>
      </c>
      <c r="C389" s="28"/>
      <c r="D389" s="28" t="s">
        <v>944</v>
      </c>
      <c r="E389" s="53">
        <v>72</v>
      </c>
      <c r="F389" s="53">
        <v>61</v>
      </c>
      <c r="G389" s="53">
        <v>43891</v>
      </c>
      <c r="H389" s="53">
        <v>164.04274224784123</v>
      </c>
      <c r="I389" s="53">
        <v>138.98065662664328</v>
      </c>
    </row>
    <row r="390" spans="1:9" ht="15.5" x14ac:dyDescent="0.35">
      <c r="A390" s="28" t="s">
        <v>945</v>
      </c>
      <c r="B390" s="28" t="s">
        <v>198</v>
      </c>
      <c r="C390" s="28"/>
      <c r="D390" s="28" t="s">
        <v>946</v>
      </c>
      <c r="E390" s="53">
        <v>6</v>
      </c>
      <c r="F390" s="53" t="s">
        <v>119</v>
      </c>
      <c r="G390" s="53">
        <v>12806</v>
      </c>
      <c r="H390" s="53">
        <v>46.853037638606899</v>
      </c>
      <c r="I390" s="53" t="s">
        <v>119</v>
      </c>
    </row>
    <row r="391" spans="1:9" ht="15.5" x14ac:dyDescent="0.35">
      <c r="A391" s="28" t="s">
        <v>947</v>
      </c>
      <c r="B391" s="28" t="s">
        <v>198</v>
      </c>
      <c r="C391" s="28"/>
      <c r="D391" s="28" t="s">
        <v>948</v>
      </c>
      <c r="E391" s="53">
        <v>184</v>
      </c>
      <c r="F391" s="53">
        <v>165</v>
      </c>
      <c r="G391" s="53">
        <v>64633</v>
      </c>
      <c r="H391" s="53">
        <v>284.68429440069315</v>
      </c>
      <c r="I391" s="53">
        <v>255.28754660931725</v>
      </c>
    </row>
    <row r="392" spans="1:9" ht="15.5" x14ac:dyDescent="0.35">
      <c r="A392" s="28" t="s">
        <v>949</v>
      </c>
      <c r="B392" s="28" t="s">
        <v>198</v>
      </c>
      <c r="C392" s="28"/>
      <c r="D392" s="28" t="s">
        <v>950</v>
      </c>
      <c r="E392" s="53">
        <v>641</v>
      </c>
      <c r="F392" s="53">
        <v>564</v>
      </c>
      <c r="G392" s="53">
        <v>152653</v>
      </c>
      <c r="H392" s="53">
        <v>419.90658552403164</v>
      </c>
      <c r="I392" s="53">
        <v>369.46538882301689</v>
      </c>
    </row>
    <row r="393" spans="1:9" ht="15.5" x14ac:dyDescent="0.35">
      <c r="A393" s="28" t="s">
        <v>951</v>
      </c>
      <c r="B393" s="28" t="s">
        <v>198</v>
      </c>
      <c r="C393" s="28"/>
      <c r="D393" s="28" t="s">
        <v>952</v>
      </c>
      <c r="E393" s="53">
        <v>0</v>
      </c>
      <c r="F393" s="53">
        <v>0</v>
      </c>
      <c r="G393" s="53">
        <v>10811</v>
      </c>
      <c r="H393" s="53">
        <v>0</v>
      </c>
      <c r="I393" s="53">
        <v>0</v>
      </c>
    </row>
    <row r="394" spans="1:9" ht="15.5" x14ac:dyDescent="0.35">
      <c r="A394" s="28" t="s">
        <v>953</v>
      </c>
      <c r="B394" s="28" t="s">
        <v>198</v>
      </c>
      <c r="C394" s="28"/>
      <c r="D394" s="28" t="s">
        <v>954</v>
      </c>
      <c r="E394" s="53">
        <v>106</v>
      </c>
      <c r="F394" s="53">
        <v>91</v>
      </c>
      <c r="G394" s="53">
        <v>70837</v>
      </c>
      <c r="H394" s="53">
        <v>149.63931278851447</v>
      </c>
      <c r="I394" s="53">
        <v>128.4639383373096</v>
      </c>
    </row>
    <row r="395" spans="1:9" ht="15.5" x14ac:dyDescent="0.35">
      <c r="A395" s="28" t="s">
        <v>955</v>
      </c>
      <c r="B395" s="28" t="s">
        <v>198</v>
      </c>
      <c r="C395" s="28"/>
      <c r="D395" s="28" t="s">
        <v>956</v>
      </c>
      <c r="E395" s="53">
        <v>209</v>
      </c>
      <c r="F395" s="53">
        <v>186</v>
      </c>
      <c r="G395" s="53">
        <v>87576</v>
      </c>
      <c r="H395" s="53">
        <v>238.64985840869645</v>
      </c>
      <c r="I395" s="53">
        <v>212.38695533022747</v>
      </c>
    </row>
    <row r="396" spans="1:9" ht="15.5" x14ac:dyDescent="0.35">
      <c r="A396" s="28" t="s">
        <v>957</v>
      </c>
      <c r="B396" s="28" t="s">
        <v>198</v>
      </c>
      <c r="C396" s="28"/>
      <c r="D396" s="28" t="s">
        <v>958</v>
      </c>
      <c r="E396" s="53">
        <v>69</v>
      </c>
      <c r="F396" s="53">
        <v>63</v>
      </c>
      <c r="G396" s="53">
        <v>55826</v>
      </c>
      <c r="H396" s="53">
        <v>123.59832336187441</v>
      </c>
      <c r="I396" s="53">
        <v>112.8506430695375</v>
      </c>
    </row>
    <row r="397" spans="1:9" ht="15.5" x14ac:dyDescent="0.35">
      <c r="A397" s="28" t="s">
        <v>959</v>
      </c>
      <c r="B397" s="28" t="s">
        <v>198</v>
      </c>
      <c r="C397" s="28"/>
      <c r="D397" s="28" t="s">
        <v>960</v>
      </c>
      <c r="E397" s="53">
        <v>0</v>
      </c>
      <c r="F397" s="53">
        <v>0</v>
      </c>
      <c r="G397" s="53">
        <v>10621</v>
      </c>
      <c r="H397" s="53">
        <v>0</v>
      </c>
      <c r="I397" s="53">
        <v>0</v>
      </c>
    </row>
    <row r="398" spans="1:9" ht="15.5" x14ac:dyDescent="0.35">
      <c r="A398" s="28" t="s">
        <v>961</v>
      </c>
      <c r="B398" s="28" t="s">
        <v>198</v>
      </c>
      <c r="C398" s="28"/>
      <c r="D398" s="28" t="s">
        <v>962</v>
      </c>
      <c r="E398" s="53">
        <v>162</v>
      </c>
      <c r="F398" s="53">
        <v>144</v>
      </c>
      <c r="G398" s="53">
        <v>52851</v>
      </c>
      <c r="H398" s="53">
        <v>306.52210932621898</v>
      </c>
      <c r="I398" s="53">
        <v>272.46409717886132</v>
      </c>
    </row>
    <row r="399" spans="1:9" ht="15.5" x14ac:dyDescent="0.35">
      <c r="A399" s="28" t="s">
        <v>963</v>
      </c>
      <c r="B399" s="28" t="s">
        <v>198</v>
      </c>
      <c r="C399" s="28"/>
      <c r="D399" s="28" t="s">
        <v>964</v>
      </c>
      <c r="E399" s="53">
        <v>387</v>
      </c>
      <c r="F399" s="53">
        <v>340</v>
      </c>
      <c r="G399" s="53">
        <v>149454</v>
      </c>
      <c r="H399" s="53">
        <v>258.9425508852222</v>
      </c>
      <c r="I399" s="53">
        <v>227.49474754774045</v>
      </c>
    </row>
    <row r="400" spans="1:9" ht="15.5" x14ac:dyDescent="0.35">
      <c r="A400" s="28" t="s">
        <v>965</v>
      </c>
      <c r="B400" s="28" t="s">
        <v>198</v>
      </c>
      <c r="C400" s="28"/>
      <c r="D400" s="28" t="s">
        <v>966</v>
      </c>
      <c r="E400" s="53">
        <v>54</v>
      </c>
      <c r="F400" s="53">
        <v>47</v>
      </c>
      <c r="G400" s="53">
        <v>40810</v>
      </c>
      <c r="H400" s="53">
        <v>132.32050967900025</v>
      </c>
      <c r="I400" s="53">
        <v>115.16785101690762</v>
      </c>
    </row>
    <row r="401" spans="1:9" ht="15.5" x14ac:dyDescent="0.35">
      <c r="A401" s="28" t="s">
        <v>967</v>
      </c>
      <c r="B401" s="28" t="s">
        <v>198</v>
      </c>
      <c r="C401" s="28"/>
      <c r="D401" s="28" t="s">
        <v>968</v>
      </c>
      <c r="E401" s="53">
        <v>95</v>
      </c>
      <c r="F401" s="53">
        <v>81</v>
      </c>
      <c r="G401" s="53">
        <v>42822</v>
      </c>
      <c r="H401" s="53">
        <v>221.84858250432021</v>
      </c>
      <c r="I401" s="53">
        <v>189.15510718789409</v>
      </c>
    </row>
    <row r="402" spans="1:9" ht="15.5" x14ac:dyDescent="0.35">
      <c r="A402" s="31" t="s">
        <v>969</v>
      </c>
      <c r="B402" s="31" t="s">
        <v>198</v>
      </c>
      <c r="C402" s="31"/>
      <c r="D402" s="31" t="s">
        <v>970</v>
      </c>
      <c r="E402" s="54">
        <v>226</v>
      </c>
      <c r="F402" s="54">
        <v>205</v>
      </c>
      <c r="G402" s="54">
        <v>81029</v>
      </c>
      <c r="H402" s="54">
        <v>278.91248812153674</v>
      </c>
      <c r="I402" s="54">
        <v>252.99584099519927</v>
      </c>
    </row>
    <row r="403" spans="1:9" x14ac:dyDescent="0.35">
      <c r="A403" s="34"/>
      <c r="B403" s="34"/>
      <c r="C403" s="34"/>
      <c r="D403" s="34"/>
      <c r="E403" s="34"/>
      <c r="F403" s="34"/>
      <c r="G403" s="34"/>
      <c r="H403" s="34"/>
      <c r="I403" s="34"/>
    </row>
    <row r="404" spans="1:9" x14ac:dyDescent="0.35">
      <c r="A404" s="63" t="s">
        <v>148</v>
      </c>
      <c r="B404" s="41">
        <v>45953</v>
      </c>
      <c r="C404" s="34"/>
      <c r="D404" s="34"/>
      <c r="E404" s="34"/>
      <c r="F404" s="34"/>
      <c r="G404" s="34"/>
      <c r="H404" s="34"/>
      <c r="I404" s="34"/>
    </row>
    <row r="405" spans="1:9" x14ac:dyDescent="0.35">
      <c r="A405" s="63" t="s">
        <v>149</v>
      </c>
      <c r="B405" s="41">
        <v>45981</v>
      </c>
      <c r="C405" s="34"/>
      <c r="D405" s="34"/>
      <c r="E405" s="34"/>
      <c r="F405" s="34"/>
      <c r="G405" s="34"/>
      <c r="H405" s="34"/>
      <c r="I405"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4" tint="0.79998168889431442"/>
  </sheetPr>
  <dimension ref="A1:H658"/>
  <sheetViews>
    <sheetView zoomScaleNormal="100" workbookViewId="0">
      <pane ySplit="10" topLeftCell="A11" activePane="bottomLeft" state="frozen"/>
      <selection activeCell="B22" sqref="B22"/>
      <selection pane="bottomLeft" activeCell="A11" sqref="A11"/>
    </sheetView>
  </sheetViews>
  <sheetFormatPr defaultColWidth="9.1796875" defaultRowHeight="14.5" x14ac:dyDescent="0.35"/>
  <cols>
    <col min="1" max="1" width="18" style="3" customWidth="1"/>
    <col min="2" max="2" width="32" style="3" customWidth="1"/>
    <col min="3" max="3" width="46" style="3" customWidth="1"/>
    <col min="4" max="5" width="19" style="3" customWidth="1"/>
    <col min="6" max="6" width="30" style="3" customWidth="1"/>
    <col min="7" max="7" width="20" style="3" customWidth="1"/>
    <col min="8" max="8" width="25" style="3" customWidth="1"/>
    <col min="9" max="16384" width="9.1796875" style="3"/>
  </cols>
  <sheetData>
    <row r="1" spans="1:8" ht="28" x14ac:dyDescent="0.6">
      <c r="A1" s="10" t="s">
        <v>2204</v>
      </c>
      <c r="B1" s="34"/>
      <c r="C1" s="34"/>
      <c r="D1" s="34"/>
      <c r="E1" s="34"/>
      <c r="F1" s="34"/>
      <c r="G1" s="34"/>
      <c r="H1" s="34"/>
    </row>
    <row r="2" spans="1:8" ht="15.5" x14ac:dyDescent="0.35">
      <c r="A2" s="11" t="s">
        <v>971</v>
      </c>
      <c r="B2" s="34"/>
      <c r="C2" s="34"/>
      <c r="D2" s="34"/>
      <c r="E2" s="34"/>
      <c r="F2" s="34"/>
      <c r="G2" s="34"/>
      <c r="H2" s="34"/>
    </row>
    <row r="3" spans="1:8" ht="15.5" x14ac:dyDescent="0.35">
      <c r="A3" s="11" t="s">
        <v>138</v>
      </c>
      <c r="B3" s="34"/>
      <c r="C3" s="34"/>
      <c r="D3" s="34"/>
      <c r="E3" s="34"/>
      <c r="F3" s="34"/>
      <c r="G3" s="34"/>
      <c r="H3" s="34"/>
    </row>
    <row r="4" spans="1:8" ht="15.5" x14ac:dyDescent="0.35">
      <c r="A4" s="11" t="s">
        <v>972</v>
      </c>
      <c r="B4" s="34"/>
      <c r="C4" s="34"/>
      <c r="D4" s="34"/>
      <c r="E4" s="34"/>
      <c r="F4" s="34"/>
      <c r="G4" s="34"/>
      <c r="H4" s="34"/>
    </row>
    <row r="5" spans="1:8" ht="15.5" x14ac:dyDescent="0.35">
      <c r="A5" s="11" t="s">
        <v>201</v>
      </c>
      <c r="B5" s="34"/>
      <c r="C5" s="34"/>
      <c r="D5" s="34"/>
      <c r="E5" s="34"/>
      <c r="F5" s="34"/>
      <c r="G5" s="34"/>
      <c r="H5" s="34"/>
    </row>
    <row r="6" spans="1:8" ht="15.5" x14ac:dyDescent="0.35">
      <c r="A6" s="11" t="s">
        <v>202</v>
      </c>
      <c r="B6" s="34"/>
      <c r="C6" s="34"/>
      <c r="D6" s="34"/>
      <c r="E6" s="34"/>
      <c r="F6" s="34"/>
      <c r="G6" s="34"/>
      <c r="H6" s="34"/>
    </row>
    <row r="7" spans="1:8" ht="15.5" x14ac:dyDescent="0.35">
      <c r="A7" s="11" t="s">
        <v>139</v>
      </c>
      <c r="B7" s="34"/>
      <c r="C7" s="34"/>
      <c r="D7" s="34"/>
      <c r="E7" s="34"/>
      <c r="F7" s="34"/>
      <c r="G7" s="34"/>
      <c r="H7" s="34"/>
    </row>
    <row r="8" spans="1:8" ht="15.5" x14ac:dyDescent="0.35">
      <c r="A8" s="11" t="s">
        <v>140</v>
      </c>
      <c r="B8" s="34"/>
      <c r="C8" s="34"/>
      <c r="D8" s="34"/>
      <c r="E8" s="34"/>
      <c r="F8" s="34"/>
      <c r="G8" s="34"/>
      <c r="H8" s="34"/>
    </row>
    <row r="9" spans="1:8" x14ac:dyDescent="0.35">
      <c r="A9" s="34"/>
      <c r="B9" s="34"/>
      <c r="C9" s="34"/>
      <c r="D9" s="34"/>
      <c r="E9" s="34"/>
      <c r="F9" s="34"/>
      <c r="G9" s="34"/>
      <c r="H9" s="34"/>
    </row>
    <row r="10" spans="1:8" ht="67" customHeight="1" x14ac:dyDescent="0.35">
      <c r="A10" s="13" t="s">
        <v>203</v>
      </c>
      <c r="B10" s="13" t="s">
        <v>204</v>
      </c>
      <c r="C10" s="13" t="s">
        <v>973</v>
      </c>
      <c r="D10" s="14" t="s">
        <v>175</v>
      </c>
      <c r="E10" s="14" t="s">
        <v>176</v>
      </c>
      <c r="F10" s="14" t="s">
        <v>974</v>
      </c>
      <c r="G10" s="14" t="s">
        <v>179</v>
      </c>
      <c r="H10" s="14" t="s">
        <v>180</v>
      </c>
    </row>
    <row r="11" spans="1:8" ht="25" customHeight="1" x14ac:dyDescent="0.35">
      <c r="A11" s="27" t="s">
        <v>181</v>
      </c>
      <c r="B11" s="27" t="s">
        <v>21</v>
      </c>
      <c r="C11" s="28"/>
      <c r="D11" s="52">
        <v>102158</v>
      </c>
      <c r="E11" s="52">
        <v>78591</v>
      </c>
      <c r="F11" s="52">
        <v>27292477</v>
      </c>
      <c r="G11" s="52">
        <v>374.30827550024128</v>
      </c>
      <c r="H11" s="52">
        <v>287.95847295208858</v>
      </c>
    </row>
    <row r="12" spans="1:8" ht="25" customHeight="1" x14ac:dyDescent="0.35">
      <c r="A12" s="27" t="s">
        <v>182</v>
      </c>
      <c r="B12" s="27" t="s">
        <v>207</v>
      </c>
      <c r="C12" s="28"/>
      <c r="D12" s="52">
        <v>91287</v>
      </c>
      <c r="E12" s="52">
        <v>69359</v>
      </c>
      <c r="F12" s="52">
        <v>23436087</v>
      </c>
      <c r="G12" s="52">
        <v>389.51468306121239</v>
      </c>
      <c r="H12" s="52">
        <v>295.94957554134356</v>
      </c>
    </row>
    <row r="13" spans="1:8" ht="25" customHeight="1" x14ac:dyDescent="0.35">
      <c r="A13" s="27" t="s">
        <v>184</v>
      </c>
      <c r="B13" s="27" t="s">
        <v>208</v>
      </c>
      <c r="C13" s="28"/>
      <c r="D13" s="52">
        <v>12950</v>
      </c>
      <c r="E13" s="52">
        <v>8295</v>
      </c>
      <c r="F13" s="52">
        <v>1175685</v>
      </c>
      <c r="G13" s="52">
        <v>1101.485516953946</v>
      </c>
      <c r="H13" s="52">
        <v>705.54612842725726</v>
      </c>
    </row>
    <row r="14" spans="1:8" ht="25" customHeight="1" x14ac:dyDescent="0.35">
      <c r="A14" s="28" t="s">
        <v>975</v>
      </c>
      <c r="B14" s="28" t="s">
        <v>208</v>
      </c>
      <c r="C14" s="28" t="s">
        <v>976</v>
      </c>
      <c r="D14" s="53">
        <v>292</v>
      </c>
      <c r="E14" s="53">
        <v>167</v>
      </c>
      <c r="F14" s="53">
        <v>42733</v>
      </c>
      <c r="G14" s="53">
        <v>683.31266234526015</v>
      </c>
      <c r="H14" s="53">
        <v>390.79868017691246</v>
      </c>
    </row>
    <row r="15" spans="1:8" ht="15.5" x14ac:dyDescent="0.35">
      <c r="A15" s="28" t="s">
        <v>977</v>
      </c>
      <c r="B15" s="28" t="s">
        <v>208</v>
      </c>
      <c r="C15" s="28" t="s">
        <v>978</v>
      </c>
      <c r="D15" s="53">
        <v>298</v>
      </c>
      <c r="E15" s="53">
        <v>194</v>
      </c>
      <c r="F15" s="53">
        <v>41739</v>
      </c>
      <c r="G15" s="53">
        <v>713.96056446009732</v>
      </c>
      <c r="H15" s="53">
        <v>464.79311914516404</v>
      </c>
    </row>
    <row r="16" spans="1:8" ht="15.5" x14ac:dyDescent="0.35">
      <c r="A16" s="28" t="s">
        <v>979</v>
      </c>
      <c r="B16" s="28" t="s">
        <v>208</v>
      </c>
      <c r="C16" s="28" t="s">
        <v>980</v>
      </c>
      <c r="D16" s="53">
        <v>811</v>
      </c>
      <c r="E16" s="53">
        <v>577</v>
      </c>
      <c r="F16" s="53">
        <v>46757</v>
      </c>
      <c r="G16" s="53">
        <v>1734.4996471116624</v>
      </c>
      <c r="H16" s="53">
        <v>1234.0398229142161</v>
      </c>
    </row>
    <row r="17" spans="1:8" ht="15.5" x14ac:dyDescent="0.35">
      <c r="A17" s="28" t="s">
        <v>981</v>
      </c>
      <c r="B17" s="28" t="s">
        <v>208</v>
      </c>
      <c r="C17" s="28" t="s">
        <v>982</v>
      </c>
      <c r="D17" s="53">
        <v>360</v>
      </c>
      <c r="E17" s="53">
        <v>233</v>
      </c>
      <c r="F17" s="53">
        <v>41093</v>
      </c>
      <c r="G17" s="53">
        <v>876.06161633368208</v>
      </c>
      <c r="H17" s="53">
        <v>567.00654612707763</v>
      </c>
    </row>
    <row r="18" spans="1:8" ht="15.5" x14ac:dyDescent="0.35">
      <c r="A18" s="28" t="s">
        <v>983</v>
      </c>
      <c r="B18" s="28" t="s">
        <v>208</v>
      </c>
      <c r="C18" s="28" t="s">
        <v>984</v>
      </c>
      <c r="D18" s="53">
        <v>719</v>
      </c>
      <c r="E18" s="53">
        <v>431</v>
      </c>
      <c r="F18" s="53">
        <v>44053</v>
      </c>
      <c r="G18" s="53">
        <v>1632.1249404126847</v>
      </c>
      <c r="H18" s="53">
        <v>978.36696706240218</v>
      </c>
    </row>
    <row r="19" spans="1:8" ht="15.5" x14ac:dyDescent="0.35">
      <c r="A19" s="28" t="s">
        <v>985</v>
      </c>
      <c r="B19" s="28" t="s">
        <v>208</v>
      </c>
      <c r="C19" s="28" t="s">
        <v>212</v>
      </c>
      <c r="D19" s="53">
        <v>351</v>
      </c>
      <c r="E19" s="53">
        <v>260</v>
      </c>
      <c r="F19" s="53">
        <v>44413</v>
      </c>
      <c r="G19" s="53">
        <v>790.30914371918129</v>
      </c>
      <c r="H19" s="53">
        <v>585.41418053272685</v>
      </c>
    </row>
    <row r="20" spans="1:8" ht="15.5" x14ac:dyDescent="0.35">
      <c r="A20" s="28" t="s">
        <v>986</v>
      </c>
      <c r="B20" s="28" t="s">
        <v>208</v>
      </c>
      <c r="C20" s="28" t="s">
        <v>987</v>
      </c>
      <c r="D20" s="53">
        <v>641</v>
      </c>
      <c r="E20" s="53">
        <v>336</v>
      </c>
      <c r="F20" s="53">
        <v>42384</v>
      </c>
      <c r="G20" s="53">
        <v>1512.3631559078897</v>
      </c>
      <c r="H20" s="53">
        <v>792.75198187995466</v>
      </c>
    </row>
    <row r="21" spans="1:8" ht="15.5" x14ac:dyDescent="0.35">
      <c r="A21" s="28" t="s">
        <v>988</v>
      </c>
      <c r="B21" s="28" t="s">
        <v>208</v>
      </c>
      <c r="C21" s="28" t="s">
        <v>989</v>
      </c>
      <c r="D21" s="53">
        <v>171</v>
      </c>
      <c r="E21" s="53">
        <v>132</v>
      </c>
      <c r="F21" s="53">
        <v>44309</v>
      </c>
      <c r="G21" s="53">
        <v>385.9261098196755</v>
      </c>
      <c r="H21" s="53">
        <v>297.90787424676705</v>
      </c>
    </row>
    <row r="22" spans="1:8" ht="15.5" x14ac:dyDescent="0.35">
      <c r="A22" s="28" t="s">
        <v>990</v>
      </c>
      <c r="B22" s="28" t="s">
        <v>208</v>
      </c>
      <c r="C22" s="28" t="s">
        <v>214</v>
      </c>
      <c r="D22" s="53">
        <v>445</v>
      </c>
      <c r="E22" s="53">
        <v>397</v>
      </c>
      <c r="F22" s="53">
        <v>40930</v>
      </c>
      <c r="G22" s="53">
        <v>1087.2220864891278</v>
      </c>
      <c r="H22" s="53">
        <v>969.94869289030055</v>
      </c>
    </row>
    <row r="23" spans="1:8" ht="15.5" x14ac:dyDescent="0.35">
      <c r="A23" s="28" t="s">
        <v>991</v>
      </c>
      <c r="B23" s="28" t="s">
        <v>208</v>
      </c>
      <c r="C23" s="28" t="s">
        <v>992</v>
      </c>
      <c r="D23" s="53">
        <v>116</v>
      </c>
      <c r="E23" s="53">
        <v>69</v>
      </c>
      <c r="F23" s="53">
        <v>41294</v>
      </c>
      <c r="G23" s="53">
        <v>280.91248123214029</v>
      </c>
      <c r="H23" s="53">
        <v>167.09449314670414</v>
      </c>
    </row>
    <row r="24" spans="1:8" ht="15.5" x14ac:dyDescent="0.35">
      <c r="A24" s="28" t="s">
        <v>993</v>
      </c>
      <c r="B24" s="28" t="s">
        <v>208</v>
      </c>
      <c r="C24" s="28" t="s">
        <v>994</v>
      </c>
      <c r="D24" s="53">
        <v>366</v>
      </c>
      <c r="E24" s="53">
        <v>265</v>
      </c>
      <c r="F24" s="53">
        <v>44873</v>
      </c>
      <c r="G24" s="53">
        <v>815.63523722505738</v>
      </c>
      <c r="H24" s="53">
        <v>590.55556793617541</v>
      </c>
    </row>
    <row r="25" spans="1:8" ht="15.5" x14ac:dyDescent="0.35">
      <c r="A25" s="28" t="s">
        <v>995</v>
      </c>
      <c r="B25" s="28" t="s">
        <v>208</v>
      </c>
      <c r="C25" s="28" t="s">
        <v>996</v>
      </c>
      <c r="D25" s="53">
        <v>648</v>
      </c>
      <c r="E25" s="53">
        <v>364</v>
      </c>
      <c r="F25" s="53">
        <v>42694</v>
      </c>
      <c r="G25" s="53">
        <v>1517.7776736778003</v>
      </c>
      <c r="H25" s="53">
        <v>852.57881669555445</v>
      </c>
    </row>
    <row r="26" spans="1:8" ht="15.5" x14ac:dyDescent="0.35">
      <c r="A26" s="28" t="s">
        <v>997</v>
      </c>
      <c r="B26" s="28" t="s">
        <v>208</v>
      </c>
      <c r="C26" s="28" t="s">
        <v>998</v>
      </c>
      <c r="D26" s="53">
        <v>553</v>
      </c>
      <c r="E26" s="53">
        <v>440</v>
      </c>
      <c r="F26" s="53">
        <v>46137</v>
      </c>
      <c r="G26" s="53">
        <v>1198.6041571840387</v>
      </c>
      <c r="H26" s="53">
        <v>953.68142705420814</v>
      </c>
    </row>
    <row r="27" spans="1:8" ht="15.5" x14ac:dyDescent="0.35">
      <c r="A27" s="28" t="s">
        <v>999</v>
      </c>
      <c r="B27" s="28" t="s">
        <v>208</v>
      </c>
      <c r="C27" s="28" t="s">
        <v>1000</v>
      </c>
      <c r="D27" s="53">
        <v>492</v>
      </c>
      <c r="E27" s="53">
        <v>313</v>
      </c>
      <c r="F27" s="53">
        <v>41014</v>
      </c>
      <c r="G27" s="53">
        <v>1199.5903837713952</v>
      </c>
      <c r="H27" s="53">
        <v>763.15404496025747</v>
      </c>
    </row>
    <row r="28" spans="1:8" ht="15.5" x14ac:dyDescent="0.35">
      <c r="A28" s="28" t="s">
        <v>1001</v>
      </c>
      <c r="B28" s="28" t="s">
        <v>208</v>
      </c>
      <c r="C28" s="28" t="s">
        <v>1002</v>
      </c>
      <c r="D28" s="53">
        <v>379</v>
      </c>
      <c r="E28" s="53">
        <v>278</v>
      </c>
      <c r="F28" s="53">
        <v>51338</v>
      </c>
      <c r="G28" s="53">
        <v>738.24457516849122</v>
      </c>
      <c r="H28" s="53">
        <v>541.50921344812809</v>
      </c>
    </row>
    <row r="29" spans="1:8" ht="15.5" x14ac:dyDescent="0.35">
      <c r="A29" s="28" t="s">
        <v>1003</v>
      </c>
      <c r="B29" s="28" t="s">
        <v>208</v>
      </c>
      <c r="C29" s="28" t="s">
        <v>1004</v>
      </c>
      <c r="D29" s="53">
        <v>488</v>
      </c>
      <c r="E29" s="53">
        <v>289</v>
      </c>
      <c r="F29" s="53">
        <v>50760</v>
      </c>
      <c r="G29" s="53">
        <v>961.38691883372724</v>
      </c>
      <c r="H29" s="53">
        <v>569.34594168636715</v>
      </c>
    </row>
    <row r="30" spans="1:8" ht="15.5" x14ac:dyDescent="0.35">
      <c r="A30" s="28" t="s">
        <v>1005</v>
      </c>
      <c r="B30" s="28" t="s">
        <v>208</v>
      </c>
      <c r="C30" s="28" t="s">
        <v>1006</v>
      </c>
      <c r="D30" s="53">
        <v>207</v>
      </c>
      <c r="E30" s="53">
        <v>151</v>
      </c>
      <c r="F30" s="53">
        <v>45290</v>
      </c>
      <c r="G30" s="53">
        <v>457.05453742548019</v>
      </c>
      <c r="H30" s="53">
        <v>333.40693309781409</v>
      </c>
    </row>
    <row r="31" spans="1:8" ht="15.5" x14ac:dyDescent="0.35">
      <c r="A31" s="28" t="s">
        <v>1007</v>
      </c>
      <c r="B31" s="28" t="s">
        <v>208</v>
      </c>
      <c r="C31" s="28" t="s">
        <v>1008</v>
      </c>
      <c r="D31" s="53">
        <v>618</v>
      </c>
      <c r="E31" s="53">
        <v>347</v>
      </c>
      <c r="F31" s="53">
        <v>43517</v>
      </c>
      <c r="G31" s="53">
        <v>1420.134660017924</v>
      </c>
      <c r="H31" s="53">
        <v>797.38952593239424</v>
      </c>
    </row>
    <row r="32" spans="1:8" ht="15.5" x14ac:dyDescent="0.35">
      <c r="A32" s="28" t="s">
        <v>1009</v>
      </c>
      <c r="B32" s="28" t="s">
        <v>208</v>
      </c>
      <c r="C32" s="28" t="s">
        <v>1010</v>
      </c>
      <c r="D32" s="53">
        <v>400</v>
      </c>
      <c r="E32" s="53">
        <v>253</v>
      </c>
      <c r="F32" s="53">
        <v>43950</v>
      </c>
      <c r="G32" s="53">
        <v>910.1251422070535</v>
      </c>
      <c r="H32" s="53">
        <v>575.65415244596136</v>
      </c>
    </row>
    <row r="33" spans="1:8" ht="15.5" x14ac:dyDescent="0.35">
      <c r="A33" s="28" t="s">
        <v>1011</v>
      </c>
      <c r="B33" s="28" t="s">
        <v>208</v>
      </c>
      <c r="C33" s="28" t="s">
        <v>1012</v>
      </c>
      <c r="D33" s="53">
        <v>290</v>
      </c>
      <c r="E33" s="53">
        <v>225</v>
      </c>
      <c r="F33" s="53">
        <v>42628</v>
      </c>
      <c r="G33" s="53">
        <v>680.30402552313035</v>
      </c>
      <c r="H33" s="53">
        <v>527.82208876794596</v>
      </c>
    </row>
    <row r="34" spans="1:8" ht="15.5" x14ac:dyDescent="0.35">
      <c r="A34" s="28" t="s">
        <v>1013</v>
      </c>
      <c r="B34" s="28" t="s">
        <v>208</v>
      </c>
      <c r="C34" s="28" t="s">
        <v>1014</v>
      </c>
      <c r="D34" s="53">
        <v>1285</v>
      </c>
      <c r="E34" s="53">
        <v>621</v>
      </c>
      <c r="F34" s="53">
        <v>42180</v>
      </c>
      <c r="G34" s="53">
        <v>3046.4675201517307</v>
      </c>
      <c r="H34" s="53">
        <v>1472.2617354196302</v>
      </c>
    </row>
    <row r="35" spans="1:8" ht="15.5" x14ac:dyDescent="0.35">
      <c r="A35" s="28" t="s">
        <v>1015</v>
      </c>
      <c r="B35" s="28" t="s">
        <v>208</v>
      </c>
      <c r="C35" s="28" t="s">
        <v>1016</v>
      </c>
      <c r="D35" s="53">
        <v>815</v>
      </c>
      <c r="E35" s="53">
        <v>409</v>
      </c>
      <c r="F35" s="53">
        <v>41549</v>
      </c>
      <c r="G35" s="53">
        <v>1961.539387229536</v>
      </c>
      <c r="H35" s="53">
        <v>984.379888805988</v>
      </c>
    </row>
    <row r="36" spans="1:8" ht="15.5" x14ac:dyDescent="0.35">
      <c r="A36" s="28" t="s">
        <v>1017</v>
      </c>
      <c r="B36" s="28" t="s">
        <v>208</v>
      </c>
      <c r="C36" s="28" t="s">
        <v>1018</v>
      </c>
      <c r="D36" s="53">
        <v>688</v>
      </c>
      <c r="E36" s="53">
        <v>475</v>
      </c>
      <c r="F36" s="53">
        <v>42758</v>
      </c>
      <c r="G36" s="53">
        <v>1609.0556153234481</v>
      </c>
      <c r="H36" s="53">
        <v>1110.9032227887178</v>
      </c>
    </row>
    <row r="37" spans="1:8" ht="15.5" x14ac:dyDescent="0.35">
      <c r="A37" s="28" t="s">
        <v>1019</v>
      </c>
      <c r="B37" s="28" t="s">
        <v>208</v>
      </c>
      <c r="C37" s="28" t="s">
        <v>1020</v>
      </c>
      <c r="D37" s="53">
        <v>353</v>
      </c>
      <c r="E37" s="53">
        <v>239</v>
      </c>
      <c r="F37" s="53">
        <v>38074</v>
      </c>
      <c r="G37" s="53">
        <v>927.1418815989914</v>
      </c>
      <c r="H37" s="53">
        <v>627.72495666333975</v>
      </c>
    </row>
    <row r="38" spans="1:8" ht="15.5" x14ac:dyDescent="0.35">
      <c r="A38" s="28" t="s">
        <v>1021</v>
      </c>
      <c r="B38" s="28" t="s">
        <v>208</v>
      </c>
      <c r="C38" s="28" t="s">
        <v>1022</v>
      </c>
      <c r="D38" s="53">
        <v>343</v>
      </c>
      <c r="E38" s="53">
        <v>248</v>
      </c>
      <c r="F38" s="53">
        <v>43495</v>
      </c>
      <c r="G38" s="53">
        <v>788.59639038969999</v>
      </c>
      <c r="H38" s="53">
        <v>570.1804805150017</v>
      </c>
    </row>
    <row r="39" spans="1:8" ht="15.5" x14ac:dyDescent="0.35">
      <c r="A39" s="28" t="s">
        <v>1023</v>
      </c>
      <c r="B39" s="28" t="s">
        <v>208</v>
      </c>
      <c r="C39" s="28" t="s">
        <v>1024</v>
      </c>
      <c r="D39" s="53">
        <v>482</v>
      </c>
      <c r="E39" s="53">
        <v>288</v>
      </c>
      <c r="F39" s="53">
        <v>43829</v>
      </c>
      <c r="G39" s="53">
        <v>1099.7284902689998</v>
      </c>
      <c r="H39" s="53">
        <v>657.09918090761823</v>
      </c>
    </row>
    <row r="40" spans="1:8" ht="15.5" x14ac:dyDescent="0.35">
      <c r="A40" s="28" t="s">
        <v>1025</v>
      </c>
      <c r="B40" s="28" t="s">
        <v>208</v>
      </c>
      <c r="C40" s="28" t="s">
        <v>1026</v>
      </c>
      <c r="D40" s="53">
        <v>339</v>
      </c>
      <c r="E40" s="53">
        <v>294</v>
      </c>
      <c r="F40" s="53">
        <v>41894</v>
      </c>
      <c r="G40" s="53">
        <v>809.1850861698573</v>
      </c>
      <c r="H40" s="53">
        <v>701.77113667828337</v>
      </c>
    </row>
    <row r="41" spans="1:8" ht="25" customHeight="1" x14ac:dyDescent="0.35">
      <c r="A41" s="27" t="s">
        <v>185</v>
      </c>
      <c r="B41" s="27" t="s">
        <v>235</v>
      </c>
      <c r="C41" s="28"/>
      <c r="D41" s="52">
        <v>16186</v>
      </c>
      <c r="E41" s="52">
        <v>12427</v>
      </c>
      <c r="F41" s="52">
        <v>3153402</v>
      </c>
      <c r="G41" s="52">
        <v>513.28691996770465</v>
      </c>
      <c r="H41" s="52">
        <v>394.08232759413482</v>
      </c>
    </row>
    <row r="42" spans="1:8" ht="25" customHeight="1" x14ac:dyDescent="0.35">
      <c r="A42" s="28" t="s">
        <v>1027</v>
      </c>
      <c r="B42" s="28" t="s">
        <v>235</v>
      </c>
      <c r="C42" s="28" t="s">
        <v>1028</v>
      </c>
      <c r="D42" s="53">
        <v>98</v>
      </c>
      <c r="E42" s="53">
        <v>83</v>
      </c>
      <c r="F42" s="53">
        <v>40762</v>
      </c>
      <c r="G42" s="53">
        <v>240.41999901869389</v>
      </c>
      <c r="H42" s="53">
        <v>203.62101957705707</v>
      </c>
    </row>
    <row r="43" spans="1:8" ht="15.5" x14ac:dyDescent="0.35">
      <c r="A43" s="28" t="s">
        <v>1029</v>
      </c>
      <c r="B43" s="28" t="s">
        <v>235</v>
      </c>
      <c r="C43" s="28" t="s">
        <v>1030</v>
      </c>
      <c r="D43" s="53">
        <v>238</v>
      </c>
      <c r="E43" s="53">
        <v>169</v>
      </c>
      <c r="F43" s="53">
        <v>42224</v>
      </c>
      <c r="G43" s="53">
        <v>563.66047745358094</v>
      </c>
      <c r="H43" s="53">
        <v>400.2463054187192</v>
      </c>
    </row>
    <row r="44" spans="1:8" ht="15.5" x14ac:dyDescent="0.35">
      <c r="A44" s="28" t="s">
        <v>1031</v>
      </c>
      <c r="B44" s="28" t="s">
        <v>235</v>
      </c>
      <c r="C44" s="28" t="s">
        <v>1032</v>
      </c>
      <c r="D44" s="53">
        <v>111</v>
      </c>
      <c r="E44" s="53">
        <v>81</v>
      </c>
      <c r="F44" s="53">
        <v>44945</v>
      </c>
      <c r="G44" s="53">
        <v>246.96851707642674</v>
      </c>
      <c r="H44" s="53">
        <v>180.22026921793301</v>
      </c>
    </row>
    <row r="45" spans="1:8" ht="15.5" x14ac:dyDescent="0.35">
      <c r="A45" s="28" t="s">
        <v>1033</v>
      </c>
      <c r="B45" s="28" t="s">
        <v>235</v>
      </c>
      <c r="C45" s="28" t="s">
        <v>1034</v>
      </c>
      <c r="D45" s="53">
        <v>306</v>
      </c>
      <c r="E45" s="53">
        <v>197</v>
      </c>
      <c r="F45" s="53">
        <v>47940</v>
      </c>
      <c r="G45" s="53">
        <v>638.29787234042556</v>
      </c>
      <c r="H45" s="53">
        <v>410.93032957864</v>
      </c>
    </row>
    <row r="46" spans="1:8" ht="15.5" x14ac:dyDescent="0.35">
      <c r="A46" s="28" t="s">
        <v>1035</v>
      </c>
      <c r="B46" s="28" t="s">
        <v>235</v>
      </c>
      <c r="C46" s="28" t="s">
        <v>1036</v>
      </c>
      <c r="D46" s="53">
        <v>353</v>
      </c>
      <c r="E46" s="53">
        <v>218</v>
      </c>
      <c r="F46" s="53">
        <v>40301</v>
      </c>
      <c r="G46" s="53">
        <v>875.90878638247193</v>
      </c>
      <c r="H46" s="53">
        <v>540.9295054713283</v>
      </c>
    </row>
    <row r="47" spans="1:8" ht="15.5" x14ac:dyDescent="0.35">
      <c r="A47" s="28" t="s">
        <v>1037</v>
      </c>
      <c r="B47" s="28" t="s">
        <v>235</v>
      </c>
      <c r="C47" s="28" t="s">
        <v>1038</v>
      </c>
      <c r="D47" s="53">
        <v>244</v>
      </c>
      <c r="E47" s="53">
        <v>169</v>
      </c>
      <c r="F47" s="53">
        <v>43754</v>
      </c>
      <c r="G47" s="53">
        <v>557.66329935548754</v>
      </c>
      <c r="H47" s="53">
        <v>386.2503999634319</v>
      </c>
    </row>
    <row r="48" spans="1:8" ht="15.5" x14ac:dyDescent="0.35">
      <c r="A48" s="28" t="s">
        <v>1039</v>
      </c>
      <c r="B48" s="28" t="s">
        <v>235</v>
      </c>
      <c r="C48" s="28" t="s">
        <v>1040</v>
      </c>
      <c r="D48" s="53">
        <v>281</v>
      </c>
      <c r="E48" s="53">
        <v>229</v>
      </c>
      <c r="F48" s="53">
        <v>43950</v>
      </c>
      <c r="G48" s="53">
        <v>639.36291240045512</v>
      </c>
      <c r="H48" s="53">
        <v>521.04664391353811</v>
      </c>
    </row>
    <row r="49" spans="1:8" ht="15.5" x14ac:dyDescent="0.35">
      <c r="A49" s="28" t="s">
        <v>1041</v>
      </c>
      <c r="B49" s="28" t="s">
        <v>235</v>
      </c>
      <c r="C49" s="28" t="s">
        <v>1042</v>
      </c>
      <c r="D49" s="53">
        <v>438</v>
      </c>
      <c r="E49" s="53">
        <v>377</v>
      </c>
      <c r="F49" s="53">
        <v>49725</v>
      </c>
      <c r="G49" s="53">
        <v>880.84464555052784</v>
      </c>
      <c r="H49" s="53">
        <v>758.1699346405228</v>
      </c>
    </row>
    <row r="50" spans="1:8" ht="15.5" x14ac:dyDescent="0.35">
      <c r="A50" s="28" t="s">
        <v>1043</v>
      </c>
      <c r="B50" s="28" t="s">
        <v>235</v>
      </c>
      <c r="C50" s="28" t="s">
        <v>1044</v>
      </c>
      <c r="D50" s="53">
        <v>353</v>
      </c>
      <c r="E50" s="53">
        <v>242</v>
      </c>
      <c r="F50" s="53">
        <v>47255</v>
      </c>
      <c r="G50" s="53">
        <v>747.01089831763829</v>
      </c>
      <c r="H50" s="53">
        <v>512.11512009311184</v>
      </c>
    </row>
    <row r="51" spans="1:8" ht="15.5" x14ac:dyDescent="0.35">
      <c r="A51" s="28" t="s">
        <v>1045</v>
      </c>
      <c r="B51" s="28" t="s">
        <v>235</v>
      </c>
      <c r="C51" s="28" t="s">
        <v>1046</v>
      </c>
      <c r="D51" s="53">
        <v>825</v>
      </c>
      <c r="E51" s="53">
        <v>696</v>
      </c>
      <c r="F51" s="53">
        <v>47139</v>
      </c>
      <c r="G51" s="53">
        <v>1750.1431935340165</v>
      </c>
      <c r="H51" s="53">
        <v>1476.4844396359704</v>
      </c>
    </row>
    <row r="52" spans="1:8" ht="15.5" x14ac:dyDescent="0.35">
      <c r="A52" s="28" t="s">
        <v>1047</v>
      </c>
      <c r="B52" s="28" t="s">
        <v>235</v>
      </c>
      <c r="C52" s="28" t="s">
        <v>1048</v>
      </c>
      <c r="D52" s="53">
        <v>218</v>
      </c>
      <c r="E52" s="53">
        <v>154</v>
      </c>
      <c r="F52" s="53">
        <v>41253</v>
      </c>
      <c r="G52" s="53">
        <v>528.446416018229</v>
      </c>
      <c r="H52" s="53">
        <v>373.30618379269384</v>
      </c>
    </row>
    <row r="53" spans="1:8" ht="15.5" x14ac:dyDescent="0.35">
      <c r="A53" s="28" t="s">
        <v>1049</v>
      </c>
      <c r="B53" s="28" t="s">
        <v>235</v>
      </c>
      <c r="C53" s="28" t="s">
        <v>1050</v>
      </c>
      <c r="D53" s="53">
        <v>222</v>
      </c>
      <c r="E53" s="53">
        <v>166</v>
      </c>
      <c r="F53" s="53">
        <v>44869</v>
      </c>
      <c r="G53" s="53">
        <v>494.77367447458158</v>
      </c>
      <c r="H53" s="53">
        <v>369.96590073324569</v>
      </c>
    </row>
    <row r="54" spans="1:8" ht="15.5" x14ac:dyDescent="0.35">
      <c r="A54" s="28" t="s">
        <v>1051</v>
      </c>
      <c r="B54" s="28" t="s">
        <v>235</v>
      </c>
      <c r="C54" s="28" t="s">
        <v>277</v>
      </c>
      <c r="D54" s="53">
        <v>348</v>
      </c>
      <c r="E54" s="53">
        <v>233</v>
      </c>
      <c r="F54" s="53">
        <v>45122</v>
      </c>
      <c r="G54" s="53">
        <v>771.24240946766542</v>
      </c>
      <c r="H54" s="53">
        <v>516.3778201320863</v>
      </c>
    </row>
    <row r="55" spans="1:8" ht="15.5" x14ac:dyDescent="0.35">
      <c r="A55" s="28" t="s">
        <v>1052</v>
      </c>
      <c r="B55" s="28" t="s">
        <v>235</v>
      </c>
      <c r="C55" s="28" t="s">
        <v>1053</v>
      </c>
      <c r="D55" s="53">
        <v>305</v>
      </c>
      <c r="E55" s="53">
        <v>253</v>
      </c>
      <c r="F55" s="53">
        <v>43242</v>
      </c>
      <c r="G55" s="53">
        <v>705.33277831737655</v>
      </c>
      <c r="H55" s="53">
        <v>585.0793210304796</v>
      </c>
    </row>
    <row r="56" spans="1:8" ht="15.5" x14ac:dyDescent="0.35">
      <c r="A56" s="28" t="s">
        <v>1054</v>
      </c>
      <c r="B56" s="28" t="s">
        <v>235</v>
      </c>
      <c r="C56" s="28" t="s">
        <v>1055</v>
      </c>
      <c r="D56" s="53">
        <v>210</v>
      </c>
      <c r="E56" s="53">
        <v>177</v>
      </c>
      <c r="F56" s="53">
        <v>42756</v>
      </c>
      <c r="G56" s="53">
        <v>491.15913555992142</v>
      </c>
      <c r="H56" s="53">
        <v>413.97698568621951</v>
      </c>
    </row>
    <row r="57" spans="1:8" ht="15.5" x14ac:dyDescent="0.35">
      <c r="A57" s="28" t="s">
        <v>1056</v>
      </c>
      <c r="B57" s="28" t="s">
        <v>235</v>
      </c>
      <c r="C57" s="28" t="s">
        <v>1057</v>
      </c>
      <c r="D57" s="53">
        <v>104</v>
      </c>
      <c r="E57" s="53">
        <v>80</v>
      </c>
      <c r="F57" s="53">
        <v>47449</v>
      </c>
      <c r="G57" s="53">
        <v>219.18270142679506</v>
      </c>
      <c r="H57" s="53">
        <v>168.6020780206116</v>
      </c>
    </row>
    <row r="58" spans="1:8" ht="15.5" x14ac:dyDescent="0.35">
      <c r="A58" s="28" t="s">
        <v>1058</v>
      </c>
      <c r="B58" s="28" t="s">
        <v>235</v>
      </c>
      <c r="C58" s="28" t="s">
        <v>1059</v>
      </c>
      <c r="D58" s="53">
        <v>176</v>
      </c>
      <c r="E58" s="53">
        <v>140</v>
      </c>
      <c r="F58" s="53">
        <v>39132</v>
      </c>
      <c r="G58" s="53">
        <v>449.75978738628231</v>
      </c>
      <c r="H58" s="53">
        <v>357.76346723908819</v>
      </c>
    </row>
    <row r="59" spans="1:8" ht="15.5" x14ac:dyDescent="0.35">
      <c r="A59" s="28" t="s">
        <v>1060</v>
      </c>
      <c r="B59" s="28" t="s">
        <v>235</v>
      </c>
      <c r="C59" s="28" t="s">
        <v>1061</v>
      </c>
      <c r="D59" s="53">
        <v>90</v>
      </c>
      <c r="E59" s="53">
        <v>70</v>
      </c>
      <c r="F59" s="53">
        <v>41601</v>
      </c>
      <c r="G59" s="53">
        <v>216.34095334246774</v>
      </c>
      <c r="H59" s="53">
        <v>168.26518593303047</v>
      </c>
    </row>
    <row r="60" spans="1:8" ht="15.5" x14ac:dyDescent="0.35">
      <c r="A60" s="28" t="s">
        <v>1062</v>
      </c>
      <c r="B60" s="28" t="s">
        <v>235</v>
      </c>
      <c r="C60" s="28" t="s">
        <v>1063</v>
      </c>
      <c r="D60" s="53">
        <v>50</v>
      </c>
      <c r="E60" s="53">
        <v>45</v>
      </c>
      <c r="F60" s="53">
        <v>39826</v>
      </c>
      <c r="G60" s="53">
        <v>125.54612564656254</v>
      </c>
      <c r="H60" s="53">
        <v>112.99151308190629</v>
      </c>
    </row>
    <row r="61" spans="1:8" ht="15.5" x14ac:dyDescent="0.35">
      <c r="A61" s="28" t="s">
        <v>1064</v>
      </c>
      <c r="B61" s="28" t="s">
        <v>235</v>
      </c>
      <c r="C61" s="28" t="s">
        <v>279</v>
      </c>
      <c r="D61" s="53">
        <v>127</v>
      </c>
      <c r="E61" s="53">
        <v>110</v>
      </c>
      <c r="F61" s="53">
        <v>43774</v>
      </c>
      <c r="G61" s="53">
        <v>290.12655914469775</v>
      </c>
      <c r="H61" s="53">
        <v>251.29072051902955</v>
      </c>
    </row>
    <row r="62" spans="1:8" ht="15.5" x14ac:dyDescent="0.35">
      <c r="A62" s="28" t="s">
        <v>1065</v>
      </c>
      <c r="B62" s="28" t="s">
        <v>235</v>
      </c>
      <c r="C62" s="28" t="s">
        <v>1066</v>
      </c>
      <c r="D62" s="53">
        <v>164</v>
      </c>
      <c r="E62" s="53">
        <v>139</v>
      </c>
      <c r="F62" s="53">
        <v>39841</v>
      </c>
      <c r="G62" s="53">
        <v>411.63625411008763</v>
      </c>
      <c r="H62" s="53">
        <v>348.88682512989135</v>
      </c>
    </row>
    <row r="63" spans="1:8" ht="15.5" x14ac:dyDescent="0.35">
      <c r="A63" s="28" t="s">
        <v>1067</v>
      </c>
      <c r="B63" s="28" t="s">
        <v>235</v>
      </c>
      <c r="C63" s="28" t="s">
        <v>1068</v>
      </c>
      <c r="D63" s="53">
        <v>138</v>
      </c>
      <c r="E63" s="53">
        <v>95</v>
      </c>
      <c r="F63" s="53">
        <v>47586</v>
      </c>
      <c r="G63" s="53">
        <v>290.00126087504731</v>
      </c>
      <c r="H63" s="53">
        <v>199.63854915311225</v>
      </c>
    </row>
    <row r="64" spans="1:8" ht="15.5" x14ac:dyDescent="0.35">
      <c r="A64" s="28" t="s">
        <v>1069</v>
      </c>
      <c r="B64" s="28" t="s">
        <v>235</v>
      </c>
      <c r="C64" s="28" t="s">
        <v>1070</v>
      </c>
      <c r="D64" s="53">
        <v>260</v>
      </c>
      <c r="E64" s="53">
        <v>180</v>
      </c>
      <c r="F64" s="53">
        <v>41649</v>
      </c>
      <c r="G64" s="53">
        <v>624.26468822780851</v>
      </c>
      <c r="H64" s="53">
        <v>432.18324569617516</v>
      </c>
    </row>
    <row r="65" spans="1:8" ht="15.5" x14ac:dyDescent="0.35">
      <c r="A65" s="28" t="s">
        <v>1071</v>
      </c>
      <c r="B65" s="28" t="s">
        <v>235</v>
      </c>
      <c r="C65" s="28" t="s">
        <v>281</v>
      </c>
      <c r="D65" s="53">
        <v>207</v>
      </c>
      <c r="E65" s="53">
        <v>192</v>
      </c>
      <c r="F65" s="53">
        <v>44588</v>
      </c>
      <c r="G65" s="53">
        <v>464.25047097873869</v>
      </c>
      <c r="H65" s="53">
        <v>430.6091325020185</v>
      </c>
    </row>
    <row r="66" spans="1:8" ht="15.5" x14ac:dyDescent="0.35">
      <c r="A66" s="28" t="s">
        <v>1072</v>
      </c>
      <c r="B66" s="28" t="s">
        <v>235</v>
      </c>
      <c r="C66" s="28" t="s">
        <v>1073</v>
      </c>
      <c r="D66" s="53">
        <v>272</v>
      </c>
      <c r="E66" s="53">
        <v>212</v>
      </c>
      <c r="F66" s="53">
        <v>43815</v>
      </c>
      <c r="G66" s="53">
        <v>620.79196622161362</v>
      </c>
      <c r="H66" s="53">
        <v>483.85256190802238</v>
      </c>
    </row>
    <row r="67" spans="1:8" ht="15.5" x14ac:dyDescent="0.35">
      <c r="A67" s="28" t="s">
        <v>1074</v>
      </c>
      <c r="B67" s="28" t="s">
        <v>235</v>
      </c>
      <c r="C67" s="28" t="s">
        <v>1075</v>
      </c>
      <c r="D67" s="53">
        <v>162</v>
      </c>
      <c r="E67" s="53">
        <v>137</v>
      </c>
      <c r="F67" s="53">
        <v>41074</v>
      </c>
      <c r="G67" s="53">
        <v>394.41008910746456</v>
      </c>
      <c r="H67" s="53">
        <v>333.54433461557193</v>
      </c>
    </row>
    <row r="68" spans="1:8" ht="15.5" x14ac:dyDescent="0.35">
      <c r="A68" s="28" t="s">
        <v>1076</v>
      </c>
      <c r="B68" s="28" t="s">
        <v>235</v>
      </c>
      <c r="C68" s="28" t="s">
        <v>1077</v>
      </c>
      <c r="D68" s="53">
        <v>472</v>
      </c>
      <c r="E68" s="53">
        <v>416</v>
      </c>
      <c r="F68" s="53">
        <v>41705</v>
      </c>
      <c r="G68" s="53">
        <v>1131.7587819206331</v>
      </c>
      <c r="H68" s="53">
        <v>997.48231626903259</v>
      </c>
    </row>
    <row r="69" spans="1:8" ht="15.5" x14ac:dyDescent="0.35">
      <c r="A69" s="28" t="s">
        <v>1078</v>
      </c>
      <c r="B69" s="28" t="s">
        <v>235</v>
      </c>
      <c r="C69" s="28" t="s">
        <v>283</v>
      </c>
      <c r="D69" s="53">
        <v>336</v>
      </c>
      <c r="E69" s="53">
        <v>262</v>
      </c>
      <c r="F69" s="53">
        <v>39738</v>
      </c>
      <c r="G69" s="53">
        <v>845.5382757058735</v>
      </c>
      <c r="H69" s="53">
        <v>659.31853641350847</v>
      </c>
    </row>
    <row r="70" spans="1:8" ht="15.5" x14ac:dyDescent="0.35">
      <c r="A70" s="28" t="s">
        <v>1079</v>
      </c>
      <c r="B70" s="28" t="s">
        <v>235</v>
      </c>
      <c r="C70" s="28" t="s">
        <v>1080</v>
      </c>
      <c r="D70" s="53">
        <v>209</v>
      </c>
      <c r="E70" s="53">
        <v>161</v>
      </c>
      <c r="F70" s="53">
        <v>40160</v>
      </c>
      <c r="G70" s="53">
        <v>520.41832669322707</v>
      </c>
      <c r="H70" s="53">
        <v>400.89641434262944</v>
      </c>
    </row>
    <row r="71" spans="1:8" ht="15.5" x14ac:dyDescent="0.35">
      <c r="A71" s="28" t="s">
        <v>1081</v>
      </c>
      <c r="B71" s="28" t="s">
        <v>235</v>
      </c>
      <c r="C71" s="28" t="s">
        <v>1082</v>
      </c>
      <c r="D71" s="53">
        <v>117</v>
      </c>
      <c r="E71" s="53">
        <v>109</v>
      </c>
      <c r="F71" s="53">
        <v>39163</v>
      </c>
      <c r="G71" s="53">
        <v>298.751372468912</v>
      </c>
      <c r="H71" s="53">
        <v>278.32392819753341</v>
      </c>
    </row>
    <row r="72" spans="1:8" ht="15.5" x14ac:dyDescent="0.35">
      <c r="A72" s="28" t="s">
        <v>1083</v>
      </c>
      <c r="B72" s="28" t="s">
        <v>235</v>
      </c>
      <c r="C72" s="28" t="s">
        <v>1084</v>
      </c>
      <c r="D72" s="53">
        <v>247</v>
      </c>
      <c r="E72" s="53">
        <v>168</v>
      </c>
      <c r="F72" s="53">
        <v>47840</v>
      </c>
      <c r="G72" s="53">
        <v>516.304347826087</v>
      </c>
      <c r="H72" s="53">
        <v>351.17056856187293</v>
      </c>
    </row>
    <row r="73" spans="1:8" ht="15.5" x14ac:dyDescent="0.35">
      <c r="A73" s="28" t="s">
        <v>1085</v>
      </c>
      <c r="B73" s="28" t="s">
        <v>235</v>
      </c>
      <c r="C73" s="28" t="s">
        <v>1086</v>
      </c>
      <c r="D73" s="53">
        <v>148</v>
      </c>
      <c r="E73" s="53">
        <v>115</v>
      </c>
      <c r="F73" s="53">
        <v>40890</v>
      </c>
      <c r="G73" s="53">
        <v>361.94668623135243</v>
      </c>
      <c r="H73" s="53">
        <v>281.24235754463194</v>
      </c>
    </row>
    <row r="74" spans="1:8" ht="15.5" x14ac:dyDescent="0.35">
      <c r="A74" s="28" t="s">
        <v>1087</v>
      </c>
      <c r="B74" s="28" t="s">
        <v>235</v>
      </c>
      <c r="C74" s="28" t="s">
        <v>1088</v>
      </c>
      <c r="D74" s="53">
        <v>147</v>
      </c>
      <c r="E74" s="53">
        <v>118</v>
      </c>
      <c r="F74" s="53">
        <v>49777</v>
      </c>
      <c r="G74" s="53">
        <v>295.31711432991142</v>
      </c>
      <c r="H74" s="53">
        <v>237.05727544850032</v>
      </c>
    </row>
    <row r="75" spans="1:8" ht="15.5" x14ac:dyDescent="0.35">
      <c r="A75" s="28" t="s">
        <v>1089</v>
      </c>
      <c r="B75" s="28" t="s">
        <v>235</v>
      </c>
      <c r="C75" s="28" t="s">
        <v>1090</v>
      </c>
      <c r="D75" s="53">
        <v>229</v>
      </c>
      <c r="E75" s="53">
        <v>177</v>
      </c>
      <c r="F75" s="53">
        <v>43077</v>
      </c>
      <c r="G75" s="53">
        <v>531.60619356036864</v>
      </c>
      <c r="H75" s="53">
        <v>410.89212340692251</v>
      </c>
    </row>
    <row r="76" spans="1:8" ht="15.5" x14ac:dyDescent="0.35">
      <c r="A76" s="28" t="s">
        <v>1091</v>
      </c>
      <c r="B76" s="28" t="s">
        <v>235</v>
      </c>
      <c r="C76" s="28" t="s">
        <v>1092</v>
      </c>
      <c r="D76" s="53">
        <v>325</v>
      </c>
      <c r="E76" s="53">
        <v>293</v>
      </c>
      <c r="F76" s="53">
        <v>43263</v>
      </c>
      <c r="G76" s="53">
        <v>751.21928668839416</v>
      </c>
      <c r="H76" s="53">
        <v>677.25307999907545</v>
      </c>
    </row>
    <row r="77" spans="1:8" ht="15.5" x14ac:dyDescent="0.35">
      <c r="A77" s="28" t="s">
        <v>1093</v>
      </c>
      <c r="B77" s="28" t="s">
        <v>235</v>
      </c>
      <c r="C77" s="28" t="s">
        <v>1094</v>
      </c>
      <c r="D77" s="53">
        <v>233</v>
      </c>
      <c r="E77" s="53">
        <v>191</v>
      </c>
      <c r="F77" s="53">
        <v>42178</v>
      </c>
      <c r="G77" s="53">
        <v>552.42069325240652</v>
      </c>
      <c r="H77" s="53">
        <v>452.84271421120019</v>
      </c>
    </row>
    <row r="78" spans="1:8" ht="15.5" x14ac:dyDescent="0.35">
      <c r="A78" s="28" t="s">
        <v>1095</v>
      </c>
      <c r="B78" s="28" t="s">
        <v>235</v>
      </c>
      <c r="C78" s="28" t="s">
        <v>1096</v>
      </c>
      <c r="D78" s="53">
        <v>75</v>
      </c>
      <c r="E78" s="53">
        <v>62</v>
      </c>
      <c r="F78" s="53">
        <v>43033</v>
      </c>
      <c r="G78" s="53">
        <v>174.28485116073711</v>
      </c>
      <c r="H78" s="53">
        <v>144.07547695954267</v>
      </c>
    </row>
    <row r="79" spans="1:8" ht="15.5" x14ac:dyDescent="0.35">
      <c r="A79" s="28" t="s">
        <v>1097</v>
      </c>
      <c r="B79" s="28" t="s">
        <v>235</v>
      </c>
      <c r="C79" s="28" t="s">
        <v>1098</v>
      </c>
      <c r="D79" s="53">
        <v>165</v>
      </c>
      <c r="E79" s="53">
        <v>116</v>
      </c>
      <c r="F79" s="53">
        <v>43818</v>
      </c>
      <c r="G79" s="53">
        <v>376.55757907709159</v>
      </c>
      <c r="H79" s="53">
        <v>264.73138892692498</v>
      </c>
    </row>
    <row r="80" spans="1:8" ht="15.5" x14ac:dyDescent="0.35">
      <c r="A80" s="28" t="s">
        <v>1099</v>
      </c>
      <c r="B80" s="28" t="s">
        <v>235</v>
      </c>
      <c r="C80" s="28" t="s">
        <v>1100</v>
      </c>
      <c r="D80" s="53">
        <v>150</v>
      </c>
      <c r="E80" s="53">
        <v>105</v>
      </c>
      <c r="F80" s="53">
        <v>52288</v>
      </c>
      <c r="G80" s="53">
        <v>286.87270501835985</v>
      </c>
      <c r="H80" s="53">
        <v>200.81089351285189</v>
      </c>
    </row>
    <row r="81" spans="1:8" ht="15.5" x14ac:dyDescent="0.35">
      <c r="A81" s="28" t="s">
        <v>1101</v>
      </c>
      <c r="B81" s="28" t="s">
        <v>235</v>
      </c>
      <c r="C81" s="28" t="s">
        <v>1102</v>
      </c>
      <c r="D81" s="53">
        <v>128</v>
      </c>
      <c r="E81" s="53">
        <v>74</v>
      </c>
      <c r="F81" s="53">
        <v>37604</v>
      </c>
      <c r="G81" s="53">
        <v>340.38932028507605</v>
      </c>
      <c r="H81" s="53">
        <v>196.78757578980961</v>
      </c>
    </row>
    <row r="82" spans="1:8" ht="15.5" x14ac:dyDescent="0.35">
      <c r="A82" s="28" t="s">
        <v>1103</v>
      </c>
      <c r="B82" s="28" t="s">
        <v>235</v>
      </c>
      <c r="C82" s="28" t="s">
        <v>1104</v>
      </c>
      <c r="D82" s="53">
        <v>144</v>
      </c>
      <c r="E82" s="53">
        <v>101</v>
      </c>
      <c r="F82" s="53">
        <v>37736</v>
      </c>
      <c r="G82" s="53">
        <v>381.59847360610559</v>
      </c>
      <c r="H82" s="53">
        <v>267.6489294042824</v>
      </c>
    </row>
    <row r="83" spans="1:8" ht="15.5" x14ac:dyDescent="0.35">
      <c r="A83" s="28" t="s">
        <v>1105</v>
      </c>
      <c r="B83" s="28" t="s">
        <v>235</v>
      </c>
      <c r="C83" s="28" t="s">
        <v>1106</v>
      </c>
      <c r="D83" s="53">
        <v>73</v>
      </c>
      <c r="E83" s="53">
        <v>55</v>
      </c>
      <c r="F83" s="53">
        <v>40548</v>
      </c>
      <c r="G83" s="53">
        <v>180.03354049521553</v>
      </c>
      <c r="H83" s="53">
        <v>135.64170859228568</v>
      </c>
    </row>
    <row r="84" spans="1:8" ht="15.5" x14ac:dyDescent="0.35">
      <c r="A84" s="28" t="s">
        <v>1107</v>
      </c>
      <c r="B84" s="28" t="s">
        <v>235</v>
      </c>
      <c r="C84" s="28" t="s">
        <v>1108</v>
      </c>
      <c r="D84" s="53">
        <v>133</v>
      </c>
      <c r="E84" s="53">
        <v>108</v>
      </c>
      <c r="F84" s="53">
        <v>43896</v>
      </c>
      <c r="G84" s="53">
        <v>302.98888281392379</v>
      </c>
      <c r="H84" s="53">
        <v>246.03608529250957</v>
      </c>
    </row>
    <row r="85" spans="1:8" ht="15.5" x14ac:dyDescent="0.35">
      <c r="A85" s="28" t="s">
        <v>1109</v>
      </c>
      <c r="B85" s="28" t="s">
        <v>235</v>
      </c>
      <c r="C85" s="28" t="s">
        <v>1110</v>
      </c>
      <c r="D85" s="53">
        <v>203</v>
      </c>
      <c r="E85" s="53">
        <v>114</v>
      </c>
      <c r="F85" s="53">
        <v>42233</v>
      </c>
      <c r="G85" s="53">
        <v>480.66677716477636</v>
      </c>
      <c r="H85" s="53">
        <v>269.93109653588425</v>
      </c>
    </row>
    <row r="86" spans="1:8" ht="15.5" x14ac:dyDescent="0.35">
      <c r="A86" s="28" t="s">
        <v>1111</v>
      </c>
      <c r="B86" s="28" t="s">
        <v>235</v>
      </c>
      <c r="C86" s="28" t="s">
        <v>1112</v>
      </c>
      <c r="D86" s="53">
        <v>573</v>
      </c>
      <c r="E86" s="53">
        <v>447</v>
      </c>
      <c r="F86" s="53">
        <v>41416</v>
      </c>
      <c r="G86" s="53">
        <v>1383.523276028588</v>
      </c>
      <c r="H86" s="53">
        <v>1079.2930268495268</v>
      </c>
    </row>
    <row r="87" spans="1:8" ht="15.5" x14ac:dyDescent="0.35">
      <c r="A87" s="28" t="s">
        <v>1113</v>
      </c>
      <c r="B87" s="28" t="s">
        <v>235</v>
      </c>
      <c r="C87" s="28" t="s">
        <v>1114</v>
      </c>
      <c r="D87" s="53">
        <v>259</v>
      </c>
      <c r="E87" s="53">
        <v>186</v>
      </c>
      <c r="F87" s="53">
        <v>45322</v>
      </c>
      <c r="G87" s="53">
        <v>571.46639601076743</v>
      </c>
      <c r="H87" s="53">
        <v>410.39671682626539</v>
      </c>
    </row>
    <row r="88" spans="1:8" ht="15.5" x14ac:dyDescent="0.35">
      <c r="A88" s="28" t="s">
        <v>1115</v>
      </c>
      <c r="B88" s="28" t="s">
        <v>235</v>
      </c>
      <c r="C88" s="28" t="s">
        <v>1116</v>
      </c>
      <c r="D88" s="53">
        <v>108</v>
      </c>
      <c r="E88" s="53">
        <v>89</v>
      </c>
      <c r="F88" s="53">
        <v>43873</v>
      </c>
      <c r="G88" s="53">
        <v>246.16506735349759</v>
      </c>
      <c r="H88" s="53">
        <v>202.85824994871561</v>
      </c>
    </row>
    <row r="89" spans="1:8" ht="15.5" x14ac:dyDescent="0.35">
      <c r="A89" s="28" t="s">
        <v>1117</v>
      </c>
      <c r="B89" s="28" t="s">
        <v>235</v>
      </c>
      <c r="C89" s="28" t="s">
        <v>289</v>
      </c>
      <c r="D89" s="53">
        <v>308</v>
      </c>
      <c r="E89" s="53">
        <v>230</v>
      </c>
      <c r="F89" s="53">
        <v>46697</v>
      </c>
      <c r="G89" s="53">
        <v>659.57127866886526</v>
      </c>
      <c r="H89" s="53">
        <v>492.53699381116559</v>
      </c>
    </row>
    <row r="90" spans="1:8" ht="15.5" x14ac:dyDescent="0.35">
      <c r="A90" s="28" t="s">
        <v>1118</v>
      </c>
      <c r="B90" s="28" t="s">
        <v>235</v>
      </c>
      <c r="C90" s="28" t="s">
        <v>291</v>
      </c>
      <c r="D90" s="53">
        <v>157</v>
      </c>
      <c r="E90" s="53">
        <v>118</v>
      </c>
      <c r="F90" s="53">
        <v>41716</v>
      </c>
      <c r="G90" s="53">
        <v>376.35439639466875</v>
      </c>
      <c r="H90" s="53">
        <v>282.86508773612047</v>
      </c>
    </row>
    <row r="91" spans="1:8" ht="15.5" x14ac:dyDescent="0.35">
      <c r="A91" s="28" t="s">
        <v>1119</v>
      </c>
      <c r="B91" s="28" t="s">
        <v>235</v>
      </c>
      <c r="C91" s="28" t="s">
        <v>263</v>
      </c>
      <c r="D91" s="53">
        <v>325</v>
      </c>
      <c r="E91" s="53">
        <v>183</v>
      </c>
      <c r="F91" s="53">
        <v>39565</v>
      </c>
      <c r="G91" s="53">
        <v>821.43308479716916</v>
      </c>
      <c r="H91" s="53">
        <v>462.53001390117527</v>
      </c>
    </row>
    <row r="92" spans="1:8" ht="15.5" x14ac:dyDescent="0.35">
      <c r="A92" s="28" t="s">
        <v>1120</v>
      </c>
      <c r="B92" s="28" t="s">
        <v>235</v>
      </c>
      <c r="C92" s="28" t="s">
        <v>1121</v>
      </c>
      <c r="D92" s="53">
        <v>191</v>
      </c>
      <c r="E92" s="53">
        <v>160</v>
      </c>
      <c r="F92" s="53">
        <v>44080</v>
      </c>
      <c r="G92" s="53">
        <v>433.30308529945552</v>
      </c>
      <c r="H92" s="53">
        <v>362.9764065335753</v>
      </c>
    </row>
    <row r="93" spans="1:8" ht="15.5" x14ac:dyDescent="0.35">
      <c r="A93" s="28" t="s">
        <v>1122</v>
      </c>
      <c r="B93" s="28" t="s">
        <v>235</v>
      </c>
      <c r="C93" s="28" t="s">
        <v>1123</v>
      </c>
      <c r="D93" s="53">
        <v>134</v>
      </c>
      <c r="E93" s="53">
        <v>102</v>
      </c>
      <c r="F93" s="53">
        <v>40863</v>
      </c>
      <c r="G93" s="53">
        <v>327.92501774221176</v>
      </c>
      <c r="H93" s="53">
        <v>249.61456574407165</v>
      </c>
    </row>
    <row r="94" spans="1:8" ht="15.5" x14ac:dyDescent="0.35">
      <c r="A94" s="28" t="s">
        <v>1124</v>
      </c>
      <c r="B94" s="28" t="s">
        <v>235</v>
      </c>
      <c r="C94" s="28" t="s">
        <v>265</v>
      </c>
      <c r="D94" s="53">
        <v>267</v>
      </c>
      <c r="E94" s="53">
        <v>222</v>
      </c>
      <c r="F94" s="53">
        <v>52437</v>
      </c>
      <c r="G94" s="53">
        <v>509.18244750843871</v>
      </c>
      <c r="H94" s="53">
        <v>423.3651810744322</v>
      </c>
    </row>
    <row r="95" spans="1:8" ht="15.5" x14ac:dyDescent="0.35">
      <c r="A95" s="28" t="s">
        <v>1125</v>
      </c>
      <c r="B95" s="28" t="s">
        <v>235</v>
      </c>
      <c r="C95" s="28" t="s">
        <v>1126</v>
      </c>
      <c r="D95" s="53">
        <v>218</v>
      </c>
      <c r="E95" s="53">
        <v>172</v>
      </c>
      <c r="F95" s="53">
        <v>39045</v>
      </c>
      <c r="G95" s="53">
        <v>558.33013189909082</v>
      </c>
      <c r="H95" s="53">
        <v>440.51735177359456</v>
      </c>
    </row>
    <row r="96" spans="1:8" ht="15.5" x14ac:dyDescent="0.35">
      <c r="A96" s="28" t="s">
        <v>1127</v>
      </c>
      <c r="B96" s="28" t="s">
        <v>235</v>
      </c>
      <c r="C96" s="28" t="s">
        <v>295</v>
      </c>
      <c r="D96" s="53">
        <v>158</v>
      </c>
      <c r="E96" s="53">
        <v>122</v>
      </c>
      <c r="F96" s="53">
        <v>40379</v>
      </c>
      <c r="G96" s="53">
        <v>391.29250352906217</v>
      </c>
      <c r="H96" s="53">
        <v>302.13724956041506</v>
      </c>
    </row>
    <row r="97" spans="1:8" ht="15.5" x14ac:dyDescent="0.35">
      <c r="A97" s="28" t="s">
        <v>1128</v>
      </c>
      <c r="B97" s="28" t="s">
        <v>235</v>
      </c>
      <c r="C97" s="28" t="s">
        <v>1129</v>
      </c>
      <c r="D97" s="53">
        <v>253</v>
      </c>
      <c r="E97" s="53">
        <v>205</v>
      </c>
      <c r="F97" s="53">
        <v>43630</v>
      </c>
      <c r="G97" s="53">
        <v>579.87623195049275</v>
      </c>
      <c r="H97" s="53">
        <v>469.86018794407516</v>
      </c>
    </row>
    <row r="98" spans="1:8" ht="15.5" x14ac:dyDescent="0.35">
      <c r="A98" s="28" t="s">
        <v>1130</v>
      </c>
      <c r="B98" s="28" t="s">
        <v>235</v>
      </c>
      <c r="C98" s="28" t="s">
        <v>1131</v>
      </c>
      <c r="D98" s="53">
        <v>193</v>
      </c>
      <c r="E98" s="53">
        <v>128</v>
      </c>
      <c r="F98" s="53">
        <v>43922</v>
      </c>
      <c r="G98" s="53">
        <v>439.41532717089387</v>
      </c>
      <c r="H98" s="53">
        <v>291.42570921178452</v>
      </c>
    </row>
    <row r="99" spans="1:8" ht="15.5" x14ac:dyDescent="0.35">
      <c r="A99" s="28" t="s">
        <v>1132</v>
      </c>
      <c r="B99" s="28" t="s">
        <v>235</v>
      </c>
      <c r="C99" s="28" t="s">
        <v>1133</v>
      </c>
      <c r="D99" s="53">
        <v>250</v>
      </c>
      <c r="E99" s="53">
        <v>182</v>
      </c>
      <c r="F99" s="53">
        <v>42069</v>
      </c>
      <c r="G99" s="53">
        <v>594.26180798212454</v>
      </c>
      <c r="H99" s="53">
        <v>432.62259621098673</v>
      </c>
    </row>
    <row r="100" spans="1:8" ht="15.5" x14ac:dyDescent="0.35">
      <c r="A100" s="28" t="s">
        <v>1134</v>
      </c>
      <c r="B100" s="28" t="s">
        <v>235</v>
      </c>
      <c r="C100" s="28" t="s">
        <v>1135</v>
      </c>
      <c r="D100" s="53">
        <v>185</v>
      </c>
      <c r="E100" s="53">
        <v>130</v>
      </c>
      <c r="F100" s="53">
        <v>42070</v>
      </c>
      <c r="G100" s="53">
        <v>439.7432850011885</v>
      </c>
      <c r="H100" s="53">
        <v>309.0087948657</v>
      </c>
    </row>
    <row r="101" spans="1:8" ht="15.5" x14ac:dyDescent="0.35">
      <c r="A101" s="28" t="s">
        <v>1136</v>
      </c>
      <c r="B101" s="28" t="s">
        <v>235</v>
      </c>
      <c r="C101" s="28" t="s">
        <v>267</v>
      </c>
      <c r="D101" s="53">
        <v>203</v>
      </c>
      <c r="E101" s="53">
        <v>164</v>
      </c>
      <c r="F101" s="53">
        <v>46442</v>
      </c>
      <c r="G101" s="53">
        <v>437.10434520477156</v>
      </c>
      <c r="H101" s="53">
        <v>353.12863356444598</v>
      </c>
    </row>
    <row r="102" spans="1:8" ht="15.5" x14ac:dyDescent="0.35">
      <c r="A102" s="28" t="s">
        <v>1137</v>
      </c>
      <c r="B102" s="28" t="s">
        <v>235</v>
      </c>
      <c r="C102" s="28" t="s">
        <v>1138</v>
      </c>
      <c r="D102" s="53">
        <v>221</v>
      </c>
      <c r="E102" s="53">
        <v>159</v>
      </c>
      <c r="F102" s="53">
        <v>41881</v>
      </c>
      <c r="G102" s="53">
        <v>527.68558534896488</v>
      </c>
      <c r="H102" s="53">
        <v>379.64709534156299</v>
      </c>
    </row>
    <row r="103" spans="1:8" ht="15.5" x14ac:dyDescent="0.35">
      <c r="A103" s="28" t="s">
        <v>1139</v>
      </c>
      <c r="B103" s="28" t="s">
        <v>235</v>
      </c>
      <c r="C103" s="28" t="s">
        <v>1140</v>
      </c>
      <c r="D103" s="53">
        <v>107</v>
      </c>
      <c r="E103" s="53">
        <v>100</v>
      </c>
      <c r="F103" s="53">
        <v>42059</v>
      </c>
      <c r="G103" s="53">
        <v>254.4045269740127</v>
      </c>
      <c r="H103" s="53">
        <v>237.76124016262867</v>
      </c>
    </row>
    <row r="104" spans="1:8" ht="15.5" x14ac:dyDescent="0.35">
      <c r="A104" s="28" t="s">
        <v>1141</v>
      </c>
      <c r="B104" s="28" t="s">
        <v>235</v>
      </c>
      <c r="C104" s="28" t="s">
        <v>1142</v>
      </c>
      <c r="D104" s="53">
        <v>311</v>
      </c>
      <c r="E104" s="53">
        <v>189</v>
      </c>
      <c r="F104" s="53">
        <v>43207</v>
      </c>
      <c r="G104" s="53">
        <v>719.79077464299769</v>
      </c>
      <c r="H104" s="53">
        <v>437.42912028143587</v>
      </c>
    </row>
    <row r="105" spans="1:8" ht="15.5" x14ac:dyDescent="0.35">
      <c r="A105" s="28" t="s">
        <v>1143</v>
      </c>
      <c r="B105" s="28" t="s">
        <v>235</v>
      </c>
      <c r="C105" s="28" t="s">
        <v>1144</v>
      </c>
      <c r="D105" s="53">
        <v>124</v>
      </c>
      <c r="E105" s="53">
        <v>103</v>
      </c>
      <c r="F105" s="53">
        <v>41782</v>
      </c>
      <c r="G105" s="53">
        <v>296.77851706476474</v>
      </c>
      <c r="H105" s="53">
        <v>246.51763917476424</v>
      </c>
    </row>
    <row r="106" spans="1:8" ht="15.5" x14ac:dyDescent="0.35">
      <c r="A106" s="28" t="s">
        <v>1145</v>
      </c>
      <c r="B106" s="28" t="s">
        <v>235</v>
      </c>
      <c r="C106" s="28" t="s">
        <v>1146</v>
      </c>
      <c r="D106" s="53">
        <v>158</v>
      </c>
      <c r="E106" s="53">
        <v>133</v>
      </c>
      <c r="F106" s="53">
        <v>43445</v>
      </c>
      <c r="G106" s="53">
        <v>363.67821383358267</v>
      </c>
      <c r="H106" s="53">
        <v>306.13419265738287</v>
      </c>
    </row>
    <row r="107" spans="1:8" ht="15.5" x14ac:dyDescent="0.35">
      <c r="A107" s="28" t="s">
        <v>1147</v>
      </c>
      <c r="B107" s="28" t="s">
        <v>235</v>
      </c>
      <c r="C107" s="28" t="s">
        <v>297</v>
      </c>
      <c r="D107" s="53">
        <v>141</v>
      </c>
      <c r="E107" s="53">
        <v>102</v>
      </c>
      <c r="F107" s="53">
        <v>41232</v>
      </c>
      <c r="G107" s="53">
        <v>341.96740395809081</v>
      </c>
      <c r="H107" s="53">
        <v>247.38067520372525</v>
      </c>
    </row>
    <row r="108" spans="1:8" ht="15.5" x14ac:dyDescent="0.35">
      <c r="A108" s="28" t="s">
        <v>1148</v>
      </c>
      <c r="B108" s="28" t="s">
        <v>235</v>
      </c>
      <c r="C108" s="28" t="s">
        <v>1149</v>
      </c>
      <c r="D108" s="53">
        <v>52</v>
      </c>
      <c r="E108" s="53">
        <v>44</v>
      </c>
      <c r="F108" s="53">
        <v>41531</v>
      </c>
      <c r="G108" s="53">
        <v>125.20767619368664</v>
      </c>
      <c r="H108" s="53">
        <v>105.94495677927331</v>
      </c>
    </row>
    <row r="109" spans="1:8" ht="15.5" x14ac:dyDescent="0.35">
      <c r="A109" s="28" t="s">
        <v>1150</v>
      </c>
      <c r="B109" s="28" t="s">
        <v>235</v>
      </c>
      <c r="C109" s="28" t="s">
        <v>1151</v>
      </c>
      <c r="D109" s="53">
        <v>97</v>
      </c>
      <c r="E109" s="53">
        <v>81</v>
      </c>
      <c r="F109" s="53">
        <v>42977</v>
      </c>
      <c r="G109" s="53">
        <v>225.70211973846477</v>
      </c>
      <c r="H109" s="53">
        <v>188.47290411150152</v>
      </c>
    </row>
    <row r="110" spans="1:8" ht="15.5" x14ac:dyDescent="0.35">
      <c r="A110" s="28" t="s">
        <v>1152</v>
      </c>
      <c r="B110" s="28" t="s">
        <v>235</v>
      </c>
      <c r="C110" s="28" t="s">
        <v>1153</v>
      </c>
      <c r="D110" s="53">
        <v>200</v>
      </c>
      <c r="E110" s="53">
        <v>161</v>
      </c>
      <c r="F110" s="53">
        <v>39758</v>
      </c>
      <c r="G110" s="53">
        <v>503.0434126465114</v>
      </c>
      <c r="H110" s="53">
        <v>404.94994718044171</v>
      </c>
    </row>
    <row r="111" spans="1:8" ht="15.5" x14ac:dyDescent="0.35">
      <c r="A111" s="28" t="s">
        <v>1154</v>
      </c>
      <c r="B111" s="28" t="s">
        <v>235</v>
      </c>
      <c r="C111" s="28" t="s">
        <v>273</v>
      </c>
      <c r="D111" s="53">
        <v>162</v>
      </c>
      <c r="E111" s="53">
        <v>110</v>
      </c>
      <c r="F111" s="53">
        <v>45932</v>
      </c>
      <c r="G111" s="53">
        <v>352.69528868762518</v>
      </c>
      <c r="H111" s="53">
        <v>239.48445528172081</v>
      </c>
    </row>
    <row r="112" spans="1:8" ht="15.5" x14ac:dyDescent="0.35">
      <c r="A112" s="28" t="s">
        <v>1155</v>
      </c>
      <c r="B112" s="28" t="s">
        <v>235</v>
      </c>
      <c r="C112" s="28" t="s">
        <v>1156</v>
      </c>
      <c r="D112" s="53">
        <v>195</v>
      </c>
      <c r="E112" s="53">
        <v>113</v>
      </c>
      <c r="F112" s="53">
        <v>38685</v>
      </c>
      <c r="G112" s="53">
        <v>504.07134548274519</v>
      </c>
      <c r="H112" s="53">
        <v>292.10288225410363</v>
      </c>
    </row>
    <row r="113" spans="1:8" ht="15.5" x14ac:dyDescent="0.35">
      <c r="A113" s="28" t="s">
        <v>1157</v>
      </c>
      <c r="B113" s="28" t="s">
        <v>235</v>
      </c>
      <c r="C113" s="28" t="s">
        <v>1158</v>
      </c>
      <c r="D113" s="53">
        <v>619</v>
      </c>
      <c r="E113" s="53">
        <v>552</v>
      </c>
      <c r="F113" s="53">
        <v>46032</v>
      </c>
      <c r="G113" s="53">
        <v>1344.7167188043099</v>
      </c>
      <c r="H113" s="53">
        <v>1199.1657977059438</v>
      </c>
    </row>
    <row r="114" spans="1:8" ht="15.5" x14ac:dyDescent="0.35">
      <c r="A114" s="28" t="s">
        <v>1159</v>
      </c>
      <c r="B114" s="28" t="s">
        <v>235</v>
      </c>
      <c r="C114" s="28" t="s">
        <v>1160</v>
      </c>
      <c r="D114" s="53">
        <v>183</v>
      </c>
      <c r="E114" s="53">
        <v>151</v>
      </c>
      <c r="F114" s="53">
        <v>46836</v>
      </c>
      <c r="G114" s="53">
        <v>390.72508326928005</v>
      </c>
      <c r="H114" s="53">
        <v>322.40157144077205</v>
      </c>
    </row>
    <row r="115" spans="1:8" ht="25" customHeight="1" x14ac:dyDescent="0.35">
      <c r="A115" s="27" t="s">
        <v>186</v>
      </c>
      <c r="B115" s="27" t="s">
        <v>187</v>
      </c>
      <c r="C115" s="28"/>
      <c r="D115" s="52">
        <v>11282</v>
      </c>
      <c r="E115" s="52">
        <v>8839</v>
      </c>
      <c r="F115" s="52">
        <v>2330653</v>
      </c>
      <c r="G115" s="52">
        <v>484.07034423399796</v>
      </c>
      <c r="H115" s="52">
        <v>379.24993553308883</v>
      </c>
    </row>
    <row r="116" spans="1:8" ht="25" customHeight="1" x14ac:dyDescent="0.35">
      <c r="A116" s="28" t="s">
        <v>1161</v>
      </c>
      <c r="B116" s="28" t="s">
        <v>187</v>
      </c>
      <c r="C116" s="28" t="s">
        <v>1162</v>
      </c>
      <c r="D116" s="53">
        <v>295</v>
      </c>
      <c r="E116" s="53">
        <v>238</v>
      </c>
      <c r="F116" s="53">
        <v>45993</v>
      </c>
      <c r="G116" s="53">
        <v>641.40195247102815</v>
      </c>
      <c r="H116" s="53">
        <v>517.4700497901855</v>
      </c>
    </row>
    <row r="117" spans="1:8" ht="15.5" x14ac:dyDescent="0.35">
      <c r="A117" s="28" t="s">
        <v>1163</v>
      </c>
      <c r="B117" s="28" t="s">
        <v>187</v>
      </c>
      <c r="C117" s="28" t="s">
        <v>1164</v>
      </c>
      <c r="D117" s="53">
        <v>242</v>
      </c>
      <c r="E117" s="53">
        <v>194</v>
      </c>
      <c r="F117" s="53">
        <v>46649</v>
      </c>
      <c r="G117" s="53">
        <v>518.76781924585737</v>
      </c>
      <c r="H117" s="53">
        <v>415.87172286651372</v>
      </c>
    </row>
    <row r="118" spans="1:8" ht="15.5" x14ac:dyDescent="0.35">
      <c r="A118" s="28" t="s">
        <v>1165</v>
      </c>
      <c r="B118" s="28" t="s">
        <v>187</v>
      </c>
      <c r="C118" s="28" t="s">
        <v>1166</v>
      </c>
      <c r="D118" s="53">
        <v>97</v>
      </c>
      <c r="E118" s="53">
        <v>80</v>
      </c>
      <c r="F118" s="53">
        <v>40012</v>
      </c>
      <c r="G118" s="53">
        <v>242.42727181845447</v>
      </c>
      <c r="H118" s="53">
        <v>199.94001799460162</v>
      </c>
    </row>
    <row r="119" spans="1:8" ht="15.5" x14ac:dyDescent="0.35">
      <c r="A119" s="28" t="s">
        <v>1167</v>
      </c>
      <c r="B119" s="28" t="s">
        <v>187</v>
      </c>
      <c r="C119" s="28" t="s">
        <v>1168</v>
      </c>
      <c r="D119" s="53">
        <v>566</v>
      </c>
      <c r="E119" s="53">
        <v>363</v>
      </c>
      <c r="F119" s="53">
        <v>41527</v>
      </c>
      <c r="G119" s="53">
        <v>1362.9686709851424</v>
      </c>
      <c r="H119" s="53">
        <v>874.13008404170785</v>
      </c>
    </row>
    <row r="120" spans="1:8" ht="15.5" x14ac:dyDescent="0.35">
      <c r="A120" s="28" t="s">
        <v>1169</v>
      </c>
      <c r="B120" s="28" t="s">
        <v>187</v>
      </c>
      <c r="C120" s="28" t="s">
        <v>1170</v>
      </c>
      <c r="D120" s="53">
        <v>442</v>
      </c>
      <c r="E120" s="53">
        <v>296</v>
      </c>
      <c r="F120" s="53">
        <v>43656</v>
      </c>
      <c r="G120" s="53">
        <v>1012.4610591900312</v>
      </c>
      <c r="H120" s="53">
        <v>678.02822063404801</v>
      </c>
    </row>
    <row r="121" spans="1:8" ht="15.5" x14ac:dyDescent="0.35">
      <c r="A121" s="28" t="s">
        <v>1171</v>
      </c>
      <c r="B121" s="28" t="s">
        <v>187</v>
      </c>
      <c r="C121" s="28" t="s">
        <v>1172</v>
      </c>
      <c r="D121" s="53">
        <v>410</v>
      </c>
      <c r="E121" s="53">
        <v>256</v>
      </c>
      <c r="F121" s="53">
        <v>39290</v>
      </c>
      <c r="G121" s="53">
        <v>1043.5225248154745</v>
      </c>
      <c r="H121" s="53">
        <v>651.56528378722317</v>
      </c>
    </row>
    <row r="122" spans="1:8" ht="15.5" x14ac:dyDescent="0.35">
      <c r="A122" s="28" t="s">
        <v>1173</v>
      </c>
      <c r="B122" s="28" t="s">
        <v>187</v>
      </c>
      <c r="C122" s="28" t="s">
        <v>1174</v>
      </c>
      <c r="D122" s="53">
        <v>137</v>
      </c>
      <c r="E122" s="53">
        <v>127</v>
      </c>
      <c r="F122" s="53">
        <v>42368</v>
      </c>
      <c r="G122" s="53">
        <v>323.357250755287</v>
      </c>
      <c r="H122" s="53">
        <v>299.75453172205437</v>
      </c>
    </row>
    <row r="123" spans="1:8" ht="15.5" x14ac:dyDescent="0.35">
      <c r="A123" s="28" t="s">
        <v>1175</v>
      </c>
      <c r="B123" s="28" t="s">
        <v>187</v>
      </c>
      <c r="C123" s="28" t="s">
        <v>1176</v>
      </c>
      <c r="D123" s="53">
        <v>111</v>
      </c>
      <c r="E123" s="53">
        <v>92</v>
      </c>
      <c r="F123" s="53">
        <v>39883</v>
      </c>
      <c r="G123" s="53">
        <v>278.31406865080356</v>
      </c>
      <c r="H123" s="53">
        <v>230.67472356643179</v>
      </c>
    </row>
    <row r="124" spans="1:8" ht="15.5" x14ac:dyDescent="0.35">
      <c r="A124" s="28" t="s">
        <v>1177</v>
      </c>
      <c r="B124" s="28" t="s">
        <v>187</v>
      </c>
      <c r="C124" s="28" t="s">
        <v>1178</v>
      </c>
      <c r="D124" s="53">
        <v>131</v>
      </c>
      <c r="E124" s="53">
        <v>113</v>
      </c>
      <c r="F124" s="53">
        <v>44848</v>
      </c>
      <c r="G124" s="53">
        <v>292.09775240813417</v>
      </c>
      <c r="H124" s="53">
        <v>251.9621833749554</v>
      </c>
    </row>
    <row r="125" spans="1:8" ht="15.5" x14ac:dyDescent="0.35">
      <c r="A125" s="28" t="s">
        <v>1179</v>
      </c>
      <c r="B125" s="28" t="s">
        <v>187</v>
      </c>
      <c r="C125" s="28" t="s">
        <v>1180</v>
      </c>
      <c r="D125" s="53">
        <v>84</v>
      </c>
      <c r="E125" s="53">
        <v>58</v>
      </c>
      <c r="F125" s="53">
        <v>40854</v>
      </c>
      <c r="G125" s="53">
        <v>205.6102217653106</v>
      </c>
      <c r="H125" s="53">
        <v>141.96896264747639</v>
      </c>
    </row>
    <row r="126" spans="1:8" ht="15.5" x14ac:dyDescent="0.35">
      <c r="A126" s="28" t="s">
        <v>1181</v>
      </c>
      <c r="B126" s="28" t="s">
        <v>187</v>
      </c>
      <c r="C126" s="28" t="s">
        <v>1182</v>
      </c>
      <c r="D126" s="53">
        <v>327</v>
      </c>
      <c r="E126" s="53">
        <v>180</v>
      </c>
      <c r="F126" s="53">
        <v>37698</v>
      </c>
      <c r="G126" s="53">
        <v>867.42002228234924</v>
      </c>
      <c r="H126" s="53">
        <v>477.47891134808214</v>
      </c>
    </row>
    <row r="127" spans="1:8" ht="15.5" x14ac:dyDescent="0.35">
      <c r="A127" s="28" t="s">
        <v>1183</v>
      </c>
      <c r="B127" s="28" t="s">
        <v>187</v>
      </c>
      <c r="C127" s="28" t="s">
        <v>1184</v>
      </c>
      <c r="D127" s="53">
        <v>198</v>
      </c>
      <c r="E127" s="53">
        <v>151</v>
      </c>
      <c r="F127" s="53">
        <v>49027</v>
      </c>
      <c r="G127" s="53">
        <v>403.85909804801435</v>
      </c>
      <c r="H127" s="53">
        <v>307.99355457197055</v>
      </c>
    </row>
    <row r="128" spans="1:8" ht="15.5" x14ac:dyDescent="0.35">
      <c r="A128" s="28" t="s">
        <v>1185</v>
      </c>
      <c r="B128" s="28" t="s">
        <v>187</v>
      </c>
      <c r="C128" s="28" t="s">
        <v>1186</v>
      </c>
      <c r="D128" s="53">
        <v>155</v>
      </c>
      <c r="E128" s="53">
        <v>116</v>
      </c>
      <c r="F128" s="53">
        <v>39343</v>
      </c>
      <c r="G128" s="53">
        <v>393.97097323539128</v>
      </c>
      <c r="H128" s="53">
        <v>294.84279287293799</v>
      </c>
    </row>
    <row r="129" spans="1:8" ht="15.5" x14ac:dyDescent="0.35">
      <c r="A129" s="28" t="s">
        <v>1187</v>
      </c>
      <c r="B129" s="28" t="s">
        <v>187</v>
      </c>
      <c r="C129" s="28" t="s">
        <v>1188</v>
      </c>
      <c r="D129" s="53">
        <v>270</v>
      </c>
      <c r="E129" s="53">
        <v>231</v>
      </c>
      <c r="F129" s="53">
        <v>42489</v>
      </c>
      <c r="G129" s="53">
        <v>635.45858928193184</v>
      </c>
      <c r="H129" s="53">
        <v>543.67012638565279</v>
      </c>
    </row>
    <row r="130" spans="1:8" ht="15.5" x14ac:dyDescent="0.35">
      <c r="A130" s="28" t="s">
        <v>1189</v>
      </c>
      <c r="B130" s="28" t="s">
        <v>187</v>
      </c>
      <c r="C130" s="28" t="s">
        <v>1190</v>
      </c>
      <c r="D130" s="53">
        <v>82</v>
      </c>
      <c r="E130" s="53">
        <v>73</v>
      </c>
      <c r="F130" s="53">
        <v>44355</v>
      </c>
      <c r="G130" s="53">
        <v>184.87205501070906</v>
      </c>
      <c r="H130" s="53">
        <v>164.58121970465561</v>
      </c>
    </row>
    <row r="131" spans="1:8" ht="15.5" x14ac:dyDescent="0.35">
      <c r="A131" s="28" t="s">
        <v>1191</v>
      </c>
      <c r="B131" s="28" t="s">
        <v>187</v>
      </c>
      <c r="C131" s="28" t="s">
        <v>1192</v>
      </c>
      <c r="D131" s="53">
        <v>158</v>
      </c>
      <c r="E131" s="53">
        <v>120</v>
      </c>
      <c r="F131" s="53">
        <v>48227</v>
      </c>
      <c r="G131" s="53">
        <v>327.61730980571053</v>
      </c>
      <c r="H131" s="53">
        <v>248.82327327015989</v>
      </c>
    </row>
    <row r="132" spans="1:8" ht="15.5" x14ac:dyDescent="0.35">
      <c r="A132" s="28" t="s">
        <v>1193</v>
      </c>
      <c r="B132" s="28" t="s">
        <v>187</v>
      </c>
      <c r="C132" s="28" t="s">
        <v>1194</v>
      </c>
      <c r="D132" s="53">
        <v>244</v>
      </c>
      <c r="E132" s="53">
        <v>170</v>
      </c>
      <c r="F132" s="53">
        <v>45628</v>
      </c>
      <c r="G132" s="53">
        <v>534.75935828877004</v>
      </c>
      <c r="H132" s="53">
        <v>372.57824143070042</v>
      </c>
    </row>
    <row r="133" spans="1:8" ht="15.5" x14ac:dyDescent="0.35">
      <c r="A133" s="28" t="s">
        <v>1195</v>
      </c>
      <c r="B133" s="28" t="s">
        <v>187</v>
      </c>
      <c r="C133" s="28" t="s">
        <v>1196</v>
      </c>
      <c r="D133" s="53">
        <v>81</v>
      </c>
      <c r="E133" s="53">
        <v>71</v>
      </c>
      <c r="F133" s="53">
        <v>45004</v>
      </c>
      <c r="G133" s="53">
        <v>179.98400142209582</v>
      </c>
      <c r="H133" s="53">
        <v>157.7637543329482</v>
      </c>
    </row>
    <row r="134" spans="1:8" ht="15.5" x14ac:dyDescent="0.35">
      <c r="A134" s="28" t="s">
        <v>1197</v>
      </c>
      <c r="B134" s="28" t="s">
        <v>187</v>
      </c>
      <c r="C134" s="28" t="s">
        <v>1198</v>
      </c>
      <c r="D134" s="53">
        <v>287</v>
      </c>
      <c r="E134" s="53">
        <v>209</v>
      </c>
      <c r="F134" s="53">
        <v>46264</v>
      </c>
      <c r="G134" s="53">
        <v>620.35275808403946</v>
      </c>
      <c r="H134" s="53">
        <v>451.75514438872557</v>
      </c>
    </row>
    <row r="135" spans="1:8" ht="15.5" x14ac:dyDescent="0.35">
      <c r="A135" s="28" t="s">
        <v>1199</v>
      </c>
      <c r="B135" s="28" t="s">
        <v>187</v>
      </c>
      <c r="C135" s="28" t="s">
        <v>1200</v>
      </c>
      <c r="D135" s="53">
        <v>199</v>
      </c>
      <c r="E135" s="53">
        <v>140</v>
      </c>
      <c r="F135" s="53">
        <v>41851</v>
      </c>
      <c r="G135" s="53">
        <v>475.49640390910611</v>
      </c>
      <c r="H135" s="53">
        <v>334.52008315213499</v>
      </c>
    </row>
    <row r="136" spans="1:8" ht="15.5" x14ac:dyDescent="0.35">
      <c r="A136" s="28" t="s">
        <v>1201</v>
      </c>
      <c r="B136" s="28" t="s">
        <v>187</v>
      </c>
      <c r="C136" s="28" t="s">
        <v>1202</v>
      </c>
      <c r="D136" s="53">
        <v>462</v>
      </c>
      <c r="E136" s="53">
        <v>445</v>
      </c>
      <c r="F136" s="53">
        <v>44034</v>
      </c>
      <c r="G136" s="53">
        <v>1049.1892628423491</v>
      </c>
      <c r="H136" s="53">
        <v>1010.5827315256392</v>
      </c>
    </row>
    <row r="137" spans="1:8" ht="15.5" x14ac:dyDescent="0.35">
      <c r="A137" s="28" t="s">
        <v>1203</v>
      </c>
      <c r="B137" s="28" t="s">
        <v>187</v>
      </c>
      <c r="C137" s="28" t="s">
        <v>1204</v>
      </c>
      <c r="D137" s="53">
        <v>182</v>
      </c>
      <c r="E137" s="53">
        <v>157</v>
      </c>
      <c r="F137" s="53">
        <v>49144</v>
      </c>
      <c r="G137" s="53">
        <v>370.34022464593846</v>
      </c>
      <c r="H137" s="53">
        <v>319.46931466710078</v>
      </c>
    </row>
    <row r="138" spans="1:8" ht="15.5" x14ac:dyDescent="0.35">
      <c r="A138" s="28" t="s">
        <v>1205</v>
      </c>
      <c r="B138" s="28" t="s">
        <v>187</v>
      </c>
      <c r="C138" s="28" t="s">
        <v>1206</v>
      </c>
      <c r="D138" s="53">
        <v>455</v>
      </c>
      <c r="E138" s="53">
        <v>426</v>
      </c>
      <c r="F138" s="53">
        <v>47624</v>
      </c>
      <c r="G138" s="53">
        <v>955.4006383336133</v>
      </c>
      <c r="H138" s="53">
        <v>894.50697127498745</v>
      </c>
    </row>
    <row r="139" spans="1:8" ht="15.5" x14ac:dyDescent="0.35">
      <c r="A139" s="28" t="s">
        <v>1207</v>
      </c>
      <c r="B139" s="28" t="s">
        <v>187</v>
      </c>
      <c r="C139" s="28" t="s">
        <v>1208</v>
      </c>
      <c r="D139" s="53">
        <v>233</v>
      </c>
      <c r="E139" s="53">
        <v>221</v>
      </c>
      <c r="F139" s="53">
        <v>39576</v>
      </c>
      <c r="G139" s="53">
        <v>588.74065089953513</v>
      </c>
      <c r="H139" s="53">
        <v>558.41924398625429</v>
      </c>
    </row>
    <row r="140" spans="1:8" ht="15.5" x14ac:dyDescent="0.35">
      <c r="A140" s="28" t="s">
        <v>1209</v>
      </c>
      <c r="B140" s="28" t="s">
        <v>187</v>
      </c>
      <c r="C140" s="28" t="s">
        <v>1210</v>
      </c>
      <c r="D140" s="53">
        <v>428</v>
      </c>
      <c r="E140" s="53">
        <v>385</v>
      </c>
      <c r="F140" s="53">
        <v>45910</v>
      </c>
      <c r="G140" s="53">
        <v>932.25876715312563</v>
      </c>
      <c r="H140" s="53">
        <v>838.59725549989105</v>
      </c>
    </row>
    <row r="141" spans="1:8" ht="15.5" x14ac:dyDescent="0.35">
      <c r="A141" s="28" t="s">
        <v>1211</v>
      </c>
      <c r="B141" s="28" t="s">
        <v>187</v>
      </c>
      <c r="C141" s="28" t="s">
        <v>1212</v>
      </c>
      <c r="D141" s="53">
        <v>137</v>
      </c>
      <c r="E141" s="53">
        <v>118</v>
      </c>
      <c r="F141" s="53">
        <v>40077</v>
      </c>
      <c r="G141" s="53">
        <v>341.84195423809166</v>
      </c>
      <c r="H141" s="53">
        <v>294.43321605908625</v>
      </c>
    </row>
    <row r="142" spans="1:8" ht="15.5" x14ac:dyDescent="0.35">
      <c r="A142" s="28" t="s">
        <v>1213</v>
      </c>
      <c r="B142" s="28" t="s">
        <v>187</v>
      </c>
      <c r="C142" s="28" t="s">
        <v>1214</v>
      </c>
      <c r="D142" s="53">
        <v>103</v>
      </c>
      <c r="E142" s="53">
        <v>99</v>
      </c>
      <c r="F142" s="53">
        <v>40136</v>
      </c>
      <c r="G142" s="53">
        <v>256.62746661351406</v>
      </c>
      <c r="H142" s="53">
        <v>246.66135140522223</v>
      </c>
    </row>
    <row r="143" spans="1:8" ht="15.5" x14ac:dyDescent="0.35">
      <c r="A143" s="28" t="s">
        <v>1215</v>
      </c>
      <c r="B143" s="28" t="s">
        <v>187</v>
      </c>
      <c r="C143" s="28" t="s">
        <v>1216</v>
      </c>
      <c r="D143" s="53">
        <v>588</v>
      </c>
      <c r="E143" s="53">
        <v>521</v>
      </c>
      <c r="F143" s="53">
        <v>53551</v>
      </c>
      <c r="G143" s="53">
        <v>1098.0187111351795</v>
      </c>
      <c r="H143" s="53">
        <v>972.90433418610291</v>
      </c>
    </row>
    <row r="144" spans="1:8" ht="15.5" x14ac:dyDescent="0.35">
      <c r="A144" s="28" t="s">
        <v>1217</v>
      </c>
      <c r="B144" s="28" t="s">
        <v>187</v>
      </c>
      <c r="C144" s="28" t="s">
        <v>1218</v>
      </c>
      <c r="D144" s="53">
        <v>145</v>
      </c>
      <c r="E144" s="53">
        <v>116</v>
      </c>
      <c r="F144" s="53">
        <v>42193</v>
      </c>
      <c r="G144" s="53">
        <v>343.65890076552978</v>
      </c>
      <c r="H144" s="53">
        <v>274.92712061242383</v>
      </c>
    </row>
    <row r="145" spans="1:8" ht="15.5" x14ac:dyDescent="0.35">
      <c r="A145" s="28" t="s">
        <v>1219</v>
      </c>
      <c r="B145" s="28" t="s">
        <v>187</v>
      </c>
      <c r="C145" s="28" t="s">
        <v>1220</v>
      </c>
      <c r="D145" s="53">
        <v>233</v>
      </c>
      <c r="E145" s="53">
        <v>202</v>
      </c>
      <c r="F145" s="53">
        <v>44217</v>
      </c>
      <c r="G145" s="53">
        <v>526.94664947870729</v>
      </c>
      <c r="H145" s="53">
        <v>456.83786778840715</v>
      </c>
    </row>
    <row r="146" spans="1:8" ht="15.5" x14ac:dyDescent="0.35">
      <c r="A146" s="28" t="s">
        <v>1221</v>
      </c>
      <c r="B146" s="28" t="s">
        <v>187</v>
      </c>
      <c r="C146" s="28" t="s">
        <v>1222</v>
      </c>
      <c r="D146" s="53">
        <v>134</v>
      </c>
      <c r="E146" s="53">
        <v>96</v>
      </c>
      <c r="F146" s="53">
        <v>44504</v>
      </c>
      <c r="G146" s="53">
        <v>301.09653064893041</v>
      </c>
      <c r="H146" s="53">
        <v>215.71094733057703</v>
      </c>
    </row>
    <row r="147" spans="1:8" ht="15.5" x14ac:dyDescent="0.35">
      <c r="A147" s="28" t="s">
        <v>1223</v>
      </c>
      <c r="B147" s="28" t="s">
        <v>187</v>
      </c>
      <c r="C147" s="28" t="s">
        <v>1224</v>
      </c>
      <c r="D147" s="53">
        <v>153</v>
      </c>
      <c r="E147" s="53">
        <v>127</v>
      </c>
      <c r="F147" s="53">
        <v>40471</v>
      </c>
      <c r="G147" s="53">
        <v>378.04847915791555</v>
      </c>
      <c r="H147" s="53">
        <v>313.80494675199526</v>
      </c>
    </row>
    <row r="148" spans="1:8" ht="15.5" x14ac:dyDescent="0.35">
      <c r="A148" s="28" t="s">
        <v>1225</v>
      </c>
      <c r="B148" s="28" t="s">
        <v>187</v>
      </c>
      <c r="C148" s="28" t="s">
        <v>1226</v>
      </c>
      <c r="D148" s="53">
        <v>171</v>
      </c>
      <c r="E148" s="53">
        <v>148</v>
      </c>
      <c r="F148" s="53">
        <v>39283</v>
      </c>
      <c r="G148" s="53">
        <v>435.3028027390983</v>
      </c>
      <c r="H148" s="53">
        <v>376.7533029554769</v>
      </c>
    </row>
    <row r="149" spans="1:8" ht="15.5" x14ac:dyDescent="0.35">
      <c r="A149" s="28" t="s">
        <v>1227</v>
      </c>
      <c r="B149" s="28" t="s">
        <v>187</v>
      </c>
      <c r="C149" s="28" t="s">
        <v>1228</v>
      </c>
      <c r="D149" s="53">
        <v>140</v>
      </c>
      <c r="E149" s="53">
        <v>125</v>
      </c>
      <c r="F149" s="53">
        <v>44132</v>
      </c>
      <c r="G149" s="53">
        <v>317.23012779842293</v>
      </c>
      <c r="H149" s="53">
        <v>283.24118553430617</v>
      </c>
    </row>
    <row r="150" spans="1:8" ht="15.5" x14ac:dyDescent="0.35">
      <c r="A150" s="28" t="s">
        <v>1229</v>
      </c>
      <c r="B150" s="28" t="s">
        <v>187</v>
      </c>
      <c r="C150" s="28" t="s">
        <v>1230</v>
      </c>
      <c r="D150" s="53">
        <v>235</v>
      </c>
      <c r="E150" s="53">
        <v>147</v>
      </c>
      <c r="F150" s="53">
        <v>41156</v>
      </c>
      <c r="G150" s="53">
        <v>570.99815336767426</v>
      </c>
      <c r="H150" s="53">
        <v>357.17756827680046</v>
      </c>
    </row>
    <row r="151" spans="1:8" ht="15.5" x14ac:dyDescent="0.35">
      <c r="A151" s="28" t="s">
        <v>1231</v>
      </c>
      <c r="B151" s="28" t="s">
        <v>187</v>
      </c>
      <c r="C151" s="28" t="s">
        <v>1232</v>
      </c>
      <c r="D151" s="53">
        <v>112</v>
      </c>
      <c r="E151" s="53">
        <v>95</v>
      </c>
      <c r="F151" s="53">
        <v>40947</v>
      </c>
      <c r="G151" s="53">
        <v>273.52431191540285</v>
      </c>
      <c r="H151" s="53">
        <v>232.00722885681492</v>
      </c>
    </row>
    <row r="152" spans="1:8" ht="15.5" x14ac:dyDescent="0.35">
      <c r="A152" s="28" t="s">
        <v>1233</v>
      </c>
      <c r="B152" s="28" t="s">
        <v>187</v>
      </c>
      <c r="C152" s="28" t="s">
        <v>1234</v>
      </c>
      <c r="D152" s="53">
        <v>206</v>
      </c>
      <c r="E152" s="53">
        <v>137</v>
      </c>
      <c r="F152" s="53">
        <v>39332</v>
      </c>
      <c r="G152" s="53">
        <v>523.74656768026034</v>
      </c>
      <c r="H152" s="53">
        <v>348.31689209803721</v>
      </c>
    </row>
    <row r="153" spans="1:8" ht="15.5" x14ac:dyDescent="0.35">
      <c r="A153" s="28" t="s">
        <v>1235</v>
      </c>
      <c r="B153" s="28" t="s">
        <v>187</v>
      </c>
      <c r="C153" s="28" t="s">
        <v>1236</v>
      </c>
      <c r="D153" s="53">
        <v>276</v>
      </c>
      <c r="E153" s="53">
        <v>173</v>
      </c>
      <c r="F153" s="53">
        <v>45915</v>
      </c>
      <c r="G153" s="53">
        <v>601.1107481215289</v>
      </c>
      <c r="H153" s="53">
        <v>376.78318632255252</v>
      </c>
    </row>
    <row r="154" spans="1:8" ht="15.5" x14ac:dyDescent="0.35">
      <c r="A154" s="28" t="s">
        <v>1237</v>
      </c>
      <c r="B154" s="28" t="s">
        <v>187</v>
      </c>
      <c r="C154" s="28" t="s">
        <v>1238</v>
      </c>
      <c r="D154" s="53">
        <v>135</v>
      </c>
      <c r="E154" s="53">
        <v>121</v>
      </c>
      <c r="F154" s="53">
        <v>45602</v>
      </c>
      <c r="G154" s="53">
        <v>296.03964738388669</v>
      </c>
      <c r="H154" s="53">
        <v>265.33923950703917</v>
      </c>
    </row>
    <row r="155" spans="1:8" ht="15.5" x14ac:dyDescent="0.35">
      <c r="A155" s="28" t="s">
        <v>1239</v>
      </c>
      <c r="B155" s="28" t="s">
        <v>187</v>
      </c>
      <c r="C155" s="28" t="s">
        <v>1240</v>
      </c>
      <c r="D155" s="53">
        <v>163</v>
      </c>
      <c r="E155" s="53">
        <v>112</v>
      </c>
      <c r="F155" s="53">
        <v>45034</v>
      </c>
      <c r="G155" s="53">
        <v>361.94874983345915</v>
      </c>
      <c r="H155" s="53">
        <v>248.70098148065904</v>
      </c>
    </row>
    <row r="156" spans="1:8" ht="15.5" x14ac:dyDescent="0.35">
      <c r="A156" s="28" t="s">
        <v>1241</v>
      </c>
      <c r="B156" s="28" t="s">
        <v>187</v>
      </c>
      <c r="C156" s="28" t="s">
        <v>1242</v>
      </c>
      <c r="D156" s="53">
        <v>96</v>
      </c>
      <c r="E156" s="53">
        <v>79</v>
      </c>
      <c r="F156" s="53">
        <v>43294</v>
      </c>
      <c r="G156" s="53">
        <v>221.73973298840485</v>
      </c>
      <c r="H156" s="53">
        <v>182.47332193837482</v>
      </c>
    </row>
    <row r="157" spans="1:8" ht="15.5" x14ac:dyDescent="0.35">
      <c r="A157" s="28" t="s">
        <v>1243</v>
      </c>
      <c r="B157" s="28" t="s">
        <v>187</v>
      </c>
      <c r="C157" s="28" t="s">
        <v>1244</v>
      </c>
      <c r="D157" s="53">
        <v>227</v>
      </c>
      <c r="E157" s="53">
        <v>156</v>
      </c>
      <c r="F157" s="53">
        <v>44697</v>
      </c>
      <c r="G157" s="53">
        <v>507.86406246504242</v>
      </c>
      <c r="H157" s="53">
        <v>349.01671253104234</v>
      </c>
    </row>
    <row r="158" spans="1:8" ht="15.5" x14ac:dyDescent="0.35">
      <c r="A158" s="28" t="s">
        <v>1245</v>
      </c>
      <c r="B158" s="28" t="s">
        <v>187</v>
      </c>
      <c r="C158" s="28" t="s">
        <v>1246</v>
      </c>
      <c r="D158" s="53">
        <v>66</v>
      </c>
      <c r="E158" s="53">
        <v>44</v>
      </c>
      <c r="F158" s="53">
        <v>34571</v>
      </c>
      <c r="G158" s="53">
        <v>190.91145758005263</v>
      </c>
      <c r="H158" s="53">
        <v>127.27430505336842</v>
      </c>
    </row>
    <row r="159" spans="1:8" ht="15.5" x14ac:dyDescent="0.35">
      <c r="A159" s="28" t="s">
        <v>1247</v>
      </c>
      <c r="B159" s="28" t="s">
        <v>187</v>
      </c>
      <c r="C159" s="28" t="s">
        <v>1248</v>
      </c>
      <c r="D159" s="53">
        <v>96</v>
      </c>
      <c r="E159" s="53">
        <v>80</v>
      </c>
      <c r="F159" s="53">
        <v>37853</v>
      </c>
      <c r="G159" s="53">
        <v>253.61265949858665</v>
      </c>
      <c r="H159" s="53">
        <v>211.34388291548888</v>
      </c>
    </row>
    <row r="160" spans="1:8" ht="15.5" x14ac:dyDescent="0.35">
      <c r="A160" s="28" t="s">
        <v>1249</v>
      </c>
      <c r="B160" s="28" t="s">
        <v>187</v>
      </c>
      <c r="C160" s="28" t="s">
        <v>1250</v>
      </c>
      <c r="D160" s="53">
        <v>198</v>
      </c>
      <c r="E160" s="53">
        <v>159</v>
      </c>
      <c r="F160" s="53">
        <v>46983</v>
      </c>
      <c r="G160" s="53">
        <v>421.42902752059251</v>
      </c>
      <c r="H160" s="53">
        <v>338.42027967562734</v>
      </c>
    </row>
    <row r="161" spans="1:8" ht="15.5" x14ac:dyDescent="0.35">
      <c r="A161" s="28" t="s">
        <v>1251</v>
      </c>
      <c r="B161" s="28" t="s">
        <v>187</v>
      </c>
      <c r="C161" s="28" t="s">
        <v>1252</v>
      </c>
      <c r="D161" s="53">
        <v>342</v>
      </c>
      <c r="E161" s="53">
        <v>234</v>
      </c>
      <c r="F161" s="53">
        <v>43974</v>
      </c>
      <c r="G161" s="53">
        <v>777.73229635693815</v>
      </c>
      <c r="H161" s="53">
        <v>532.13262382316816</v>
      </c>
    </row>
    <row r="162" spans="1:8" ht="15.5" x14ac:dyDescent="0.35">
      <c r="A162" s="28" t="s">
        <v>1253</v>
      </c>
      <c r="B162" s="28" t="s">
        <v>187</v>
      </c>
      <c r="C162" s="28" t="s">
        <v>1254</v>
      </c>
      <c r="D162" s="53">
        <v>129</v>
      </c>
      <c r="E162" s="53">
        <v>95</v>
      </c>
      <c r="F162" s="53">
        <v>43543</v>
      </c>
      <c r="G162" s="53">
        <v>296.25887054176332</v>
      </c>
      <c r="H162" s="53">
        <v>218.17513722067841</v>
      </c>
    </row>
    <row r="163" spans="1:8" ht="15.5" x14ac:dyDescent="0.35">
      <c r="A163" s="28" t="s">
        <v>1255</v>
      </c>
      <c r="B163" s="28" t="s">
        <v>187</v>
      </c>
      <c r="C163" s="28" t="s">
        <v>1256</v>
      </c>
      <c r="D163" s="53">
        <v>62</v>
      </c>
      <c r="E163" s="53">
        <v>50</v>
      </c>
      <c r="F163" s="53">
        <v>43731</v>
      </c>
      <c r="G163" s="53">
        <v>141.77585694358694</v>
      </c>
      <c r="H163" s="53">
        <v>114.33536850289269</v>
      </c>
    </row>
    <row r="164" spans="1:8" ht="15.5" x14ac:dyDescent="0.35">
      <c r="A164" s="28" t="s">
        <v>1257</v>
      </c>
      <c r="B164" s="28" t="s">
        <v>187</v>
      </c>
      <c r="C164" s="28" t="s">
        <v>1258</v>
      </c>
      <c r="D164" s="53">
        <v>200</v>
      </c>
      <c r="E164" s="53">
        <v>127</v>
      </c>
      <c r="F164" s="53">
        <v>40941</v>
      </c>
      <c r="G164" s="53">
        <v>488.50785276373318</v>
      </c>
      <c r="H164" s="53">
        <v>310.20248650497058</v>
      </c>
    </row>
    <row r="165" spans="1:8" ht="15.5" x14ac:dyDescent="0.35">
      <c r="A165" s="28" t="s">
        <v>1259</v>
      </c>
      <c r="B165" s="28" t="s">
        <v>187</v>
      </c>
      <c r="C165" s="28" t="s">
        <v>1260</v>
      </c>
      <c r="D165" s="53">
        <v>54</v>
      </c>
      <c r="E165" s="53">
        <v>49</v>
      </c>
      <c r="F165" s="53">
        <v>43580</v>
      </c>
      <c r="G165" s="53">
        <v>123.91005048187242</v>
      </c>
      <c r="H165" s="53">
        <v>112.43689765947681</v>
      </c>
    </row>
    <row r="166" spans="1:8" ht="15.5" x14ac:dyDescent="0.35">
      <c r="A166" s="28" t="s">
        <v>1261</v>
      </c>
      <c r="B166" s="28" t="s">
        <v>187</v>
      </c>
      <c r="C166" s="28" t="s">
        <v>1262</v>
      </c>
      <c r="D166" s="53">
        <v>253</v>
      </c>
      <c r="E166" s="53">
        <v>191</v>
      </c>
      <c r="F166" s="53">
        <v>45228</v>
      </c>
      <c r="G166" s="53">
        <v>559.38798974086842</v>
      </c>
      <c r="H166" s="53">
        <v>422.30476695852127</v>
      </c>
    </row>
    <row r="167" spans="1:8" ht="15.5" x14ac:dyDescent="0.35">
      <c r="A167" s="28" t="s">
        <v>1263</v>
      </c>
      <c r="B167" s="28" t="s">
        <v>187</v>
      </c>
      <c r="C167" s="28" t="s">
        <v>1264</v>
      </c>
      <c r="D167" s="53">
        <v>34</v>
      </c>
      <c r="E167" s="53">
        <v>34</v>
      </c>
      <c r="F167" s="53">
        <v>38997</v>
      </c>
      <c r="G167" s="53">
        <v>87.186193809780249</v>
      </c>
      <c r="H167" s="53">
        <v>87.186193809780249</v>
      </c>
    </row>
    <row r="168" spans="1:8" ht="15.5" x14ac:dyDescent="0.35">
      <c r="A168" s="28" t="s">
        <v>1265</v>
      </c>
      <c r="B168" s="28" t="s">
        <v>187</v>
      </c>
      <c r="C168" s="28" t="s">
        <v>1266</v>
      </c>
      <c r="D168" s="53">
        <v>196</v>
      </c>
      <c r="E168" s="53">
        <v>182</v>
      </c>
      <c r="F168" s="53">
        <v>45297</v>
      </c>
      <c r="G168" s="53">
        <v>432.69973728944524</v>
      </c>
      <c r="H168" s="53">
        <v>401.79261319734201</v>
      </c>
    </row>
    <row r="169" spans="1:8" ht="15.5" x14ac:dyDescent="0.35">
      <c r="A169" s="28" t="s">
        <v>1267</v>
      </c>
      <c r="B169" s="28" t="s">
        <v>187</v>
      </c>
      <c r="C169" s="28" t="s">
        <v>1268</v>
      </c>
      <c r="D169" s="53">
        <v>122</v>
      </c>
      <c r="E169" s="53">
        <v>110</v>
      </c>
      <c r="F169" s="53">
        <v>40160</v>
      </c>
      <c r="G169" s="53">
        <v>303.78486055776892</v>
      </c>
      <c r="H169" s="53">
        <v>273.90438247011951</v>
      </c>
    </row>
    <row r="170" spans="1:8" ht="25" customHeight="1" x14ac:dyDescent="0.35">
      <c r="A170" s="27" t="s">
        <v>188</v>
      </c>
      <c r="B170" s="27" t="s">
        <v>344</v>
      </c>
      <c r="C170" s="28"/>
      <c r="D170" s="52">
        <v>9395</v>
      </c>
      <c r="E170" s="52">
        <v>6703</v>
      </c>
      <c r="F170" s="52">
        <v>2037338</v>
      </c>
      <c r="G170" s="52">
        <v>461.14095942843062</v>
      </c>
      <c r="H170" s="52">
        <v>329.007754236165</v>
      </c>
    </row>
    <row r="171" spans="1:8" ht="25" customHeight="1" x14ac:dyDescent="0.35">
      <c r="A171" s="28" t="s">
        <v>1269</v>
      </c>
      <c r="B171" s="28" t="s">
        <v>344</v>
      </c>
      <c r="C171" s="28" t="s">
        <v>360</v>
      </c>
      <c r="D171" s="53">
        <v>116</v>
      </c>
      <c r="E171" s="53">
        <v>91</v>
      </c>
      <c r="F171" s="53">
        <v>40414</v>
      </c>
      <c r="G171" s="53">
        <v>287.02924729054286</v>
      </c>
      <c r="H171" s="53">
        <v>225.16949571930519</v>
      </c>
    </row>
    <row r="172" spans="1:8" ht="15.5" x14ac:dyDescent="0.35">
      <c r="A172" s="28" t="s">
        <v>1270</v>
      </c>
      <c r="B172" s="28" t="s">
        <v>344</v>
      </c>
      <c r="C172" s="28" t="s">
        <v>410</v>
      </c>
      <c r="D172" s="53">
        <v>200</v>
      </c>
      <c r="E172" s="53">
        <v>135</v>
      </c>
      <c r="F172" s="53">
        <v>40933</v>
      </c>
      <c r="G172" s="53">
        <v>488.60332738865947</v>
      </c>
      <c r="H172" s="53">
        <v>329.80724598734514</v>
      </c>
    </row>
    <row r="173" spans="1:8" ht="15.5" x14ac:dyDescent="0.35">
      <c r="A173" s="28" t="s">
        <v>1271</v>
      </c>
      <c r="B173" s="28" t="s">
        <v>344</v>
      </c>
      <c r="C173" s="28" t="s">
        <v>412</v>
      </c>
      <c r="D173" s="53">
        <v>103</v>
      </c>
      <c r="E173" s="53">
        <v>89</v>
      </c>
      <c r="F173" s="53">
        <v>45676</v>
      </c>
      <c r="G173" s="53">
        <v>225.50135738681146</v>
      </c>
      <c r="H173" s="53">
        <v>194.85068745074</v>
      </c>
    </row>
    <row r="174" spans="1:8" ht="15.5" x14ac:dyDescent="0.35">
      <c r="A174" s="28" t="s">
        <v>1272</v>
      </c>
      <c r="B174" s="28" t="s">
        <v>344</v>
      </c>
      <c r="C174" s="28" t="s">
        <v>362</v>
      </c>
      <c r="D174" s="53">
        <v>142</v>
      </c>
      <c r="E174" s="53">
        <v>109</v>
      </c>
      <c r="F174" s="53">
        <v>44183</v>
      </c>
      <c r="G174" s="53">
        <v>321.3905800873639</v>
      </c>
      <c r="H174" s="53">
        <v>246.70121992621597</v>
      </c>
    </row>
    <row r="175" spans="1:8" ht="15.5" x14ac:dyDescent="0.35">
      <c r="A175" s="28" t="s">
        <v>1273</v>
      </c>
      <c r="B175" s="28" t="s">
        <v>344</v>
      </c>
      <c r="C175" s="28" t="s">
        <v>1274</v>
      </c>
      <c r="D175" s="53">
        <v>185</v>
      </c>
      <c r="E175" s="53">
        <v>159</v>
      </c>
      <c r="F175" s="53">
        <v>50378</v>
      </c>
      <c r="G175" s="53">
        <v>367.22378816149904</v>
      </c>
      <c r="H175" s="53">
        <v>315.61395847393703</v>
      </c>
    </row>
    <row r="176" spans="1:8" ht="15.5" x14ac:dyDescent="0.35">
      <c r="A176" s="28" t="s">
        <v>1275</v>
      </c>
      <c r="B176" s="28" t="s">
        <v>344</v>
      </c>
      <c r="C176" s="28" t="s">
        <v>414</v>
      </c>
      <c r="D176" s="53">
        <v>118</v>
      </c>
      <c r="E176" s="53">
        <v>97</v>
      </c>
      <c r="F176" s="53">
        <v>41375</v>
      </c>
      <c r="G176" s="53">
        <v>285.19637462235647</v>
      </c>
      <c r="H176" s="53">
        <v>234.44108761329304</v>
      </c>
    </row>
    <row r="177" spans="1:8" ht="15.5" x14ac:dyDescent="0.35">
      <c r="A177" s="28" t="s">
        <v>1276</v>
      </c>
      <c r="B177" s="28" t="s">
        <v>344</v>
      </c>
      <c r="C177" s="28" t="s">
        <v>364</v>
      </c>
      <c r="D177" s="53">
        <v>132</v>
      </c>
      <c r="E177" s="53">
        <v>106</v>
      </c>
      <c r="F177" s="53">
        <v>43402</v>
      </c>
      <c r="G177" s="53">
        <v>304.13345007142527</v>
      </c>
      <c r="H177" s="53">
        <v>244.22837657250818</v>
      </c>
    </row>
    <row r="178" spans="1:8" ht="15.5" x14ac:dyDescent="0.35">
      <c r="A178" s="28" t="s">
        <v>1277</v>
      </c>
      <c r="B178" s="28" t="s">
        <v>344</v>
      </c>
      <c r="C178" s="28" t="s">
        <v>1278</v>
      </c>
      <c r="D178" s="53">
        <v>92</v>
      </c>
      <c r="E178" s="53">
        <v>65</v>
      </c>
      <c r="F178" s="53">
        <v>47042</v>
      </c>
      <c r="G178" s="53">
        <v>195.56991624505761</v>
      </c>
      <c r="H178" s="53">
        <v>138.17439734705158</v>
      </c>
    </row>
    <row r="179" spans="1:8" ht="15.5" x14ac:dyDescent="0.35">
      <c r="A179" s="28" t="s">
        <v>1279</v>
      </c>
      <c r="B179" s="28" t="s">
        <v>344</v>
      </c>
      <c r="C179" s="28" t="s">
        <v>1280</v>
      </c>
      <c r="D179" s="53">
        <v>49</v>
      </c>
      <c r="E179" s="53">
        <v>47</v>
      </c>
      <c r="F179" s="53">
        <v>43684</v>
      </c>
      <c r="G179" s="53">
        <v>112.16921527332661</v>
      </c>
      <c r="H179" s="53">
        <v>107.59087995604798</v>
      </c>
    </row>
    <row r="180" spans="1:8" ht="15.5" x14ac:dyDescent="0.35">
      <c r="A180" s="28" t="s">
        <v>1281</v>
      </c>
      <c r="B180" s="28" t="s">
        <v>344</v>
      </c>
      <c r="C180" s="28" t="s">
        <v>1282</v>
      </c>
      <c r="D180" s="53">
        <v>153</v>
      </c>
      <c r="E180" s="53">
        <v>111</v>
      </c>
      <c r="F180" s="53">
        <v>43262</v>
      </c>
      <c r="G180" s="53">
        <v>353.6591003652166</v>
      </c>
      <c r="H180" s="53">
        <v>256.57621006888263</v>
      </c>
    </row>
    <row r="181" spans="1:8" ht="15.5" x14ac:dyDescent="0.35">
      <c r="A181" s="28" t="s">
        <v>1283</v>
      </c>
      <c r="B181" s="28" t="s">
        <v>344</v>
      </c>
      <c r="C181" s="28" t="s">
        <v>1284</v>
      </c>
      <c r="D181" s="53">
        <v>279</v>
      </c>
      <c r="E181" s="53">
        <v>180</v>
      </c>
      <c r="F181" s="53">
        <v>45075</v>
      </c>
      <c r="G181" s="53">
        <v>618.96838602329456</v>
      </c>
      <c r="H181" s="53">
        <v>399.33444259567386</v>
      </c>
    </row>
    <row r="182" spans="1:8" ht="15.5" x14ac:dyDescent="0.35">
      <c r="A182" s="28" t="s">
        <v>1285</v>
      </c>
      <c r="B182" s="28" t="s">
        <v>344</v>
      </c>
      <c r="C182" s="28" t="s">
        <v>366</v>
      </c>
      <c r="D182" s="53">
        <v>50</v>
      </c>
      <c r="E182" s="53">
        <v>40</v>
      </c>
      <c r="F182" s="53">
        <v>39778</v>
      </c>
      <c r="G182" s="53">
        <v>125.69762180099552</v>
      </c>
      <c r="H182" s="53">
        <v>100.55809744079642</v>
      </c>
    </row>
    <row r="183" spans="1:8" ht="15.5" x14ac:dyDescent="0.35">
      <c r="A183" s="28" t="s">
        <v>1286</v>
      </c>
      <c r="B183" s="28" t="s">
        <v>344</v>
      </c>
      <c r="C183" s="28" t="s">
        <v>368</v>
      </c>
      <c r="D183" s="53">
        <v>142</v>
      </c>
      <c r="E183" s="53">
        <v>113</v>
      </c>
      <c r="F183" s="53">
        <v>42606</v>
      </c>
      <c r="G183" s="53">
        <v>333.28639158803924</v>
      </c>
      <c r="H183" s="53">
        <v>265.22086091160872</v>
      </c>
    </row>
    <row r="184" spans="1:8" ht="15.5" x14ac:dyDescent="0.35">
      <c r="A184" s="28" t="s">
        <v>1287</v>
      </c>
      <c r="B184" s="28" t="s">
        <v>344</v>
      </c>
      <c r="C184" s="28" t="s">
        <v>1288</v>
      </c>
      <c r="D184" s="53">
        <v>931</v>
      </c>
      <c r="E184" s="53">
        <v>910</v>
      </c>
      <c r="F184" s="53">
        <v>42345</v>
      </c>
      <c r="G184" s="53">
        <v>2198.606683197544</v>
      </c>
      <c r="H184" s="53">
        <v>2149.0140512457197</v>
      </c>
    </row>
    <row r="185" spans="1:8" ht="15.5" x14ac:dyDescent="0.35">
      <c r="A185" s="28" t="s">
        <v>1289</v>
      </c>
      <c r="B185" s="28" t="s">
        <v>344</v>
      </c>
      <c r="C185" s="28" t="s">
        <v>416</v>
      </c>
      <c r="D185" s="53">
        <v>196</v>
      </c>
      <c r="E185" s="53">
        <v>144</v>
      </c>
      <c r="F185" s="53">
        <v>44564</v>
      </c>
      <c r="G185" s="53">
        <v>439.81689255901625</v>
      </c>
      <c r="H185" s="53">
        <v>323.1307782066242</v>
      </c>
    </row>
    <row r="186" spans="1:8" ht="15.5" x14ac:dyDescent="0.35">
      <c r="A186" s="28" t="s">
        <v>1290</v>
      </c>
      <c r="B186" s="28" t="s">
        <v>344</v>
      </c>
      <c r="C186" s="28" t="s">
        <v>1291</v>
      </c>
      <c r="D186" s="53">
        <v>85</v>
      </c>
      <c r="E186" s="53">
        <v>67</v>
      </c>
      <c r="F186" s="53">
        <v>43089</v>
      </c>
      <c r="G186" s="53">
        <v>197.26612360463227</v>
      </c>
      <c r="H186" s="53">
        <v>155.49212095894543</v>
      </c>
    </row>
    <row r="187" spans="1:8" ht="15.5" x14ac:dyDescent="0.35">
      <c r="A187" s="28" t="s">
        <v>1292</v>
      </c>
      <c r="B187" s="28" t="s">
        <v>344</v>
      </c>
      <c r="C187" s="28" t="s">
        <v>1293</v>
      </c>
      <c r="D187" s="53">
        <v>212</v>
      </c>
      <c r="E187" s="53">
        <v>140</v>
      </c>
      <c r="F187" s="53">
        <v>41009</v>
      </c>
      <c r="G187" s="53">
        <v>516.95969177497625</v>
      </c>
      <c r="H187" s="53">
        <v>341.38847570045601</v>
      </c>
    </row>
    <row r="188" spans="1:8" ht="15.5" x14ac:dyDescent="0.35">
      <c r="A188" s="28" t="s">
        <v>1294</v>
      </c>
      <c r="B188" s="28" t="s">
        <v>344</v>
      </c>
      <c r="C188" s="28" t="s">
        <v>370</v>
      </c>
      <c r="D188" s="53">
        <v>74</v>
      </c>
      <c r="E188" s="53">
        <v>58</v>
      </c>
      <c r="F188" s="53">
        <v>40772</v>
      </c>
      <c r="G188" s="53">
        <v>181.49710585696064</v>
      </c>
      <c r="H188" s="53">
        <v>142.25448837437457</v>
      </c>
    </row>
    <row r="189" spans="1:8" ht="15.5" x14ac:dyDescent="0.35">
      <c r="A189" s="28" t="s">
        <v>1295</v>
      </c>
      <c r="B189" s="28" t="s">
        <v>344</v>
      </c>
      <c r="C189" s="28" t="s">
        <v>384</v>
      </c>
      <c r="D189" s="53">
        <v>126</v>
      </c>
      <c r="E189" s="53">
        <v>93</v>
      </c>
      <c r="F189" s="53">
        <v>42853</v>
      </c>
      <c r="G189" s="53">
        <v>294.02842274753226</v>
      </c>
      <c r="H189" s="53">
        <v>217.02097869460712</v>
      </c>
    </row>
    <row r="190" spans="1:8" ht="15.5" x14ac:dyDescent="0.35">
      <c r="A190" s="28" t="s">
        <v>1296</v>
      </c>
      <c r="B190" s="28" t="s">
        <v>344</v>
      </c>
      <c r="C190" s="28" t="s">
        <v>1297</v>
      </c>
      <c r="D190" s="53">
        <v>104</v>
      </c>
      <c r="E190" s="53">
        <v>69</v>
      </c>
      <c r="F190" s="53">
        <v>46190</v>
      </c>
      <c r="G190" s="53">
        <v>225.15696038103488</v>
      </c>
      <c r="H190" s="53">
        <v>149.38298332972505</v>
      </c>
    </row>
    <row r="191" spans="1:8" ht="15.5" x14ac:dyDescent="0.35">
      <c r="A191" s="28" t="s">
        <v>1298</v>
      </c>
      <c r="B191" s="28" t="s">
        <v>344</v>
      </c>
      <c r="C191" s="28" t="s">
        <v>1299</v>
      </c>
      <c r="D191" s="53">
        <v>1185</v>
      </c>
      <c r="E191" s="53">
        <v>681</v>
      </c>
      <c r="F191" s="53">
        <v>39728</v>
      </c>
      <c r="G191" s="53">
        <v>2982.7829238824002</v>
      </c>
      <c r="H191" s="53">
        <v>1714.1562625855818</v>
      </c>
    </row>
    <row r="192" spans="1:8" ht="15.5" x14ac:dyDescent="0.35">
      <c r="A192" s="28" t="s">
        <v>1300</v>
      </c>
      <c r="B192" s="28" t="s">
        <v>344</v>
      </c>
      <c r="C192" s="28" t="s">
        <v>1301</v>
      </c>
      <c r="D192" s="53">
        <v>353</v>
      </c>
      <c r="E192" s="53">
        <v>228</v>
      </c>
      <c r="F192" s="53">
        <v>40161</v>
      </c>
      <c r="G192" s="53">
        <v>878.96217723662255</v>
      </c>
      <c r="H192" s="53">
        <v>567.71494733696863</v>
      </c>
    </row>
    <row r="193" spans="1:8" ht="15.5" x14ac:dyDescent="0.35">
      <c r="A193" s="28" t="s">
        <v>1302</v>
      </c>
      <c r="B193" s="28" t="s">
        <v>344</v>
      </c>
      <c r="C193" s="28" t="s">
        <v>1303</v>
      </c>
      <c r="D193" s="53">
        <v>552</v>
      </c>
      <c r="E193" s="53">
        <v>317</v>
      </c>
      <c r="F193" s="53">
        <v>47499</v>
      </c>
      <c r="G193" s="53">
        <v>1162.1297290469272</v>
      </c>
      <c r="H193" s="53">
        <v>667.38247120992014</v>
      </c>
    </row>
    <row r="194" spans="1:8" ht="15.5" x14ac:dyDescent="0.35">
      <c r="A194" s="28" t="s">
        <v>1304</v>
      </c>
      <c r="B194" s="28" t="s">
        <v>344</v>
      </c>
      <c r="C194" s="28" t="s">
        <v>398</v>
      </c>
      <c r="D194" s="53">
        <v>133</v>
      </c>
      <c r="E194" s="53">
        <v>103</v>
      </c>
      <c r="F194" s="53">
        <v>48216</v>
      </c>
      <c r="G194" s="53">
        <v>275.84204413472708</v>
      </c>
      <c r="H194" s="53">
        <v>213.62203417952549</v>
      </c>
    </row>
    <row r="195" spans="1:8" ht="15.5" x14ac:dyDescent="0.35">
      <c r="A195" s="28" t="s">
        <v>1305</v>
      </c>
      <c r="B195" s="28" t="s">
        <v>344</v>
      </c>
      <c r="C195" s="28" t="s">
        <v>1306</v>
      </c>
      <c r="D195" s="53">
        <v>126</v>
      </c>
      <c r="E195" s="53">
        <v>98</v>
      </c>
      <c r="F195" s="53">
        <v>39360</v>
      </c>
      <c r="G195" s="53">
        <v>320.1219512195122</v>
      </c>
      <c r="H195" s="53">
        <v>248.98373983739836</v>
      </c>
    </row>
    <row r="196" spans="1:8" ht="15.5" x14ac:dyDescent="0.35">
      <c r="A196" s="28" t="s">
        <v>1307</v>
      </c>
      <c r="B196" s="28" t="s">
        <v>344</v>
      </c>
      <c r="C196" s="28" t="s">
        <v>1308</v>
      </c>
      <c r="D196" s="53">
        <v>140</v>
      </c>
      <c r="E196" s="53">
        <v>110</v>
      </c>
      <c r="F196" s="53">
        <v>43780</v>
      </c>
      <c r="G196" s="53">
        <v>319.78072179077202</v>
      </c>
      <c r="H196" s="53">
        <v>251.25628140703517</v>
      </c>
    </row>
    <row r="197" spans="1:8" ht="15.5" x14ac:dyDescent="0.35">
      <c r="A197" s="28" t="s">
        <v>1309</v>
      </c>
      <c r="B197" s="28" t="s">
        <v>344</v>
      </c>
      <c r="C197" s="28" t="s">
        <v>418</v>
      </c>
      <c r="D197" s="53">
        <v>297</v>
      </c>
      <c r="E197" s="53">
        <v>181</v>
      </c>
      <c r="F197" s="53">
        <v>45937</v>
      </c>
      <c r="G197" s="53">
        <v>646.53764938938116</v>
      </c>
      <c r="H197" s="53">
        <v>394.01789407231644</v>
      </c>
    </row>
    <row r="198" spans="1:8" ht="15.5" x14ac:dyDescent="0.35">
      <c r="A198" s="28" t="s">
        <v>1310</v>
      </c>
      <c r="B198" s="28" t="s">
        <v>344</v>
      </c>
      <c r="C198" s="28" t="s">
        <v>1311</v>
      </c>
      <c r="D198" s="53">
        <v>200</v>
      </c>
      <c r="E198" s="53">
        <v>150</v>
      </c>
      <c r="F198" s="53">
        <v>40205</v>
      </c>
      <c r="G198" s="53">
        <v>497.45056585001862</v>
      </c>
      <c r="H198" s="53">
        <v>373.08792438751397</v>
      </c>
    </row>
    <row r="199" spans="1:8" ht="15.5" x14ac:dyDescent="0.35">
      <c r="A199" s="28" t="s">
        <v>1312</v>
      </c>
      <c r="B199" s="28" t="s">
        <v>344</v>
      </c>
      <c r="C199" s="28" t="s">
        <v>1313</v>
      </c>
      <c r="D199" s="53">
        <v>148</v>
      </c>
      <c r="E199" s="53">
        <v>131</v>
      </c>
      <c r="F199" s="53">
        <v>38558</v>
      </c>
      <c r="G199" s="53">
        <v>383.83733596140883</v>
      </c>
      <c r="H199" s="53">
        <v>339.74791223611186</v>
      </c>
    </row>
    <row r="200" spans="1:8" ht="15.5" x14ac:dyDescent="0.35">
      <c r="A200" s="28" t="s">
        <v>1314</v>
      </c>
      <c r="B200" s="28" t="s">
        <v>344</v>
      </c>
      <c r="C200" s="28" t="s">
        <v>1315</v>
      </c>
      <c r="D200" s="53">
        <v>200</v>
      </c>
      <c r="E200" s="53">
        <v>158</v>
      </c>
      <c r="F200" s="53">
        <v>41841</v>
      </c>
      <c r="G200" s="53">
        <v>478.00004780000478</v>
      </c>
      <c r="H200" s="53">
        <v>377.62003776200379</v>
      </c>
    </row>
    <row r="201" spans="1:8" ht="15.5" x14ac:dyDescent="0.35">
      <c r="A201" s="28" t="s">
        <v>1316</v>
      </c>
      <c r="B201" s="28" t="s">
        <v>344</v>
      </c>
      <c r="C201" s="28" t="s">
        <v>1317</v>
      </c>
      <c r="D201" s="53">
        <v>85</v>
      </c>
      <c r="E201" s="53">
        <v>70</v>
      </c>
      <c r="F201" s="53">
        <v>45490</v>
      </c>
      <c r="G201" s="53">
        <v>186.85425368212793</v>
      </c>
      <c r="H201" s="53">
        <v>153.87997362057595</v>
      </c>
    </row>
    <row r="202" spans="1:8" ht="15.5" x14ac:dyDescent="0.35">
      <c r="A202" s="28" t="s">
        <v>1318</v>
      </c>
      <c r="B202" s="28" t="s">
        <v>344</v>
      </c>
      <c r="C202" s="28" t="s">
        <v>372</v>
      </c>
      <c r="D202" s="53">
        <v>111</v>
      </c>
      <c r="E202" s="53">
        <v>90</v>
      </c>
      <c r="F202" s="53">
        <v>41723</v>
      </c>
      <c r="G202" s="53">
        <v>266.0403134961532</v>
      </c>
      <c r="H202" s="53">
        <v>215.70836229417827</v>
      </c>
    </row>
    <row r="203" spans="1:8" ht="15.5" x14ac:dyDescent="0.35">
      <c r="A203" s="28" t="s">
        <v>1319</v>
      </c>
      <c r="B203" s="28" t="s">
        <v>344</v>
      </c>
      <c r="C203" s="28" t="s">
        <v>388</v>
      </c>
      <c r="D203" s="53">
        <v>142</v>
      </c>
      <c r="E203" s="53">
        <v>110</v>
      </c>
      <c r="F203" s="53">
        <v>42776</v>
      </c>
      <c r="G203" s="53">
        <v>331.96184776510194</v>
      </c>
      <c r="H203" s="53">
        <v>257.15354404338882</v>
      </c>
    </row>
    <row r="204" spans="1:8" ht="15.5" x14ac:dyDescent="0.35">
      <c r="A204" s="28" t="s">
        <v>1320</v>
      </c>
      <c r="B204" s="28" t="s">
        <v>344</v>
      </c>
      <c r="C204" s="28" t="s">
        <v>1321</v>
      </c>
      <c r="D204" s="53">
        <v>214</v>
      </c>
      <c r="E204" s="53">
        <v>128</v>
      </c>
      <c r="F204" s="53">
        <v>52292</v>
      </c>
      <c r="G204" s="53">
        <v>409.24041918457885</v>
      </c>
      <c r="H204" s="53">
        <v>244.77931614778549</v>
      </c>
    </row>
    <row r="205" spans="1:8" ht="15.5" x14ac:dyDescent="0.35">
      <c r="A205" s="28" t="s">
        <v>1322</v>
      </c>
      <c r="B205" s="28" t="s">
        <v>344</v>
      </c>
      <c r="C205" s="28" t="s">
        <v>1323</v>
      </c>
      <c r="D205" s="53">
        <v>91</v>
      </c>
      <c r="E205" s="53">
        <v>74</v>
      </c>
      <c r="F205" s="53">
        <v>43237</v>
      </c>
      <c r="G205" s="53">
        <v>210.46788630108472</v>
      </c>
      <c r="H205" s="53">
        <v>171.14970973934362</v>
      </c>
    </row>
    <row r="206" spans="1:8" ht="15.5" x14ac:dyDescent="0.35">
      <c r="A206" s="28" t="s">
        <v>1324</v>
      </c>
      <c r="B206" s="28" t="s">
        <v>344</v>
      </c>
      <c r="C206" s="28" t="s">
        <v>1325</v>
      </c>
      <c r="D206" s="53">
        <v>437</v>
      </c>
      <c r="E206" s="53">
        <v>218</v>
      </c>
      <c r="F206" s="53">
        <v>47617</v>
      </c>
      <c r="G206" s="53">
        <v>917.73946279690028</v>
      </c>
      <c r="H206" s="53">
        <v>457.81968624650864</v>
      </c>
    </row>
    <row r="207" spans="1:8" ht="15.5" x14ac:dyDescent="0.35">
      <c r="A207" s="28" t="s">
        <v>1326</v>
      </c>
      <c r="B207" s="28" t="s">
        <v>344</v>
      </c>
      <c r="C207" s="28" t="s">
        <v>1327</v>
      </c>
      <c r="D207" s="53">
        <v>349</v>
      </c>
      <c r="E207" s="53">
        <v>176</v>
      </c>
      <c r="F207" s="53">
        <v>44780</v>
      </c>
      <c r="G207" s="53">
        <v>779.36578829834752</v>
      </c>
      <c r="H207" s="53">
        <v>393.03260384100048</v>
      </c>
    </row>
    <row r="208" spans="1:8" ht="15.5" x14ac:dyDescent="0.35">
      <c r="A208" s="28" t="s">
        <v>1328</v>
      </c>
      <c r="B208" s="28" t="s">
        <v>344</v>
      </c>
      <c r="C208" s="28" t="s">
        <v>1329</v>
      </c>
      <c r="D208" s="53">
        <v>183</v>
      </c>
      <c r="E208" s="53">
        <v>98</v>
      </c>
      <c r="F208" s="53">
        <v>39334</v>
      </c>
      <c r="G208" s="53">
        <v>465.24635175674985</v>
      </c>
      <c r="H208" s="53">
        <v>249.14831952000813</v>
      </c>
    </row>
    <row r="209" spans="1:8" ht="15.5" x14ac:dyDescent="0.35">
      <c r="A209" s="28" t="s">
        <v>1330</v>
      </c>
      <c r="B209" s="28" t="s">
        <v>344</v>
      </c>
      <c r="C209" s="28" t="s">
        <v>422</v>
      </c>
      <c r="D209" s="53">
        <v>56</v>
      </c>
      <c r="E209" s="53">
        <v>46</v>
      </c>
      <c r="F209" s="53">
        <v>42128</v>
      </c>
      <c r="G209" s="53">
        <v>132.92821876186861</v>
      </c>
      <c r="H209" s="53">
        <v>109.19103684010635</v>
      </c>
    </row>
    <row r="210" spans="1:8" ht="15.5" x14ac:dyDescent="0.35">
      <c r="A210" s="28" t="s">
        <v>1331</v>
      </c>
      <c r="B210" s="28" t="s">
        <v>344</v>
      </c>
      <c r="C210" s="28" t="s">
        <v>1332</v>
      </c>
      <c r="D210" s="53">
        <v>92</v>
      </c>
      <c r="E210" s="53">
        <v>82</v>
      </c>
      <c r="F210" s="53">
        <v>39908</v>
      </c>
      <c r="G210" s="53">
        <v>230.53021950486118</v>
      </c>
      <c r="H210" s="53">
        <v>205.47258694998496</v>
      </c>
    </row>
    <row r="211" spans="1:8" ht="15.5" x14ac:dyDescent="0.35">
      <c r="A211" s="28" t="s">
        <v>1333</v>
      </c>
      <c r="B211" s="28" t="s">
        <v>344</v>
      </c>
      <c r="C211" s="28" t="s">
        <v>1334</v>
      </c>
      <c r="D211" s="53">
        <v>92</v>
      </c>
      <c r="E211" s="53">
        <v>69</v>
      </c>
      <c r="F211" s="53">
        <v>44033</v>
      </c>
      <c r="G211" s="53">
        <v>208.93420843458316</v>
      </c>
      <c r="H211" s="53">
        <v>156.70065632593736</v>
      </c>
    </row>
    <row r="212" spans="1:8" ht="15.5" x14ac:dyDescent="0.35">
      <c r="A212" s="28" t="s">
        <v>1335</v>
      </c>
      <c r="B212" s="28" t="s">
        <v>344</v>
      </c>
      <c r="C212" s="28" t="s">
        <v>1336</v>
      </c>
      <c r="D212" s="53">
        <v>160</v>
      </c>
      <c r="E212" s="53">
        <v>135</v>
      </c>
      <c r="F212" s="53">
        <v>41558</v>
      </c>
      <c r="G212" s="53">
        <v>385.00409066846333</v>
      </c>
      <c r="H212" s="53">
        <v>324.84720150151594</v>
      </c>
    </row>
    <row r="213" spans="1:8" ht="15.5" x14ac:dyDescent="0.35">
      <c r="A213" s="28" t="s">
        <v>1337</v>
      </c>
      <c r="B213" s="28" t="s">
        <v>344</v>
      </c>
      <c r="C213" s="28" t="s">
        <v>374</v>
      </c>
      <c r="D213" s="53">
        <v>85</v>
      </c>
      <c r="E213" s="53">
        <v>71</v>
      </c>
      <c r="F213" s="53">
        <v>40095</v>
      </c>
      <c r="G213" s="53">
        <v>211.99650829280461</v>
      </c>
      <c r="H213" s="53">
        <v>177.07943633869561</v>
      </c>
    </row>
    <row r="214" spans="1:8" ht="15.5" x14ac:dyDescent="0.35">
      <c r="A214" s="28" t="s">
        <v>1338</v>
      </c>
      <c r="B214" s="28" t="s">
        <v>344</v>
      </c>
      <c r="C214" s="28" t="s">
        <v>1339</v>
      </c>
      <c r="D214" s="53">
        <v>135</v>
      </c>
      <c r="E214" s="53">
        <v>109</v>
      </c>
      <c r="F214" s="53">
        <v>46945</v>
      </c>
      <c r="G214" s="53">
        <v>287.57056129513262</v>
      </c>
      <c r="H214" s="53">
        <v>232.18660134199595</v>
      </c>
    </row>
    <row r="215" spans="1:8" ht="15.5" x14ac:dyDescent="0.35">
      <c r="A215" s="28" t="s">
        <v>1340</v>
      </c>
      <c r="B215" s="28" t="s">
        <v>344</v>
      </c>
      <c r="C215" s="28" t="s">
        <v>1341</v>
      </c>
      <c r="D215" s="53">
        <v>134</v>
      </c>
      <c r="E215" s="53">
        <v>99</v>
      </c>
      <c r="F215" s="53">
        <v>42391</v>
      </c>
      <c r="G215" s="53">
        <v>316.10483357316411</v>
      </c>
      <c r="H215" s="53">
        <v>233.5401382368899</v>
      </c>
    </row>
    <row r="216" spans="1:8" ht="15.5" x14ac:dyDescent="0.35">
      <c r="A216" s="28" t="s">
        <v>1342</v>
      </c>
      <c r="B216" s="28" t="s">
        <v>344</v>
      </c>
      <c r="C216" s="28" t="s">
        <v>1343</v>
      </c>
      <c r="D216" s="53">
        <v>40</v>
      </c>
      <c r="E216" s="53">
        <v>38</v>
      </c>
      <c r="F216" s="53">
        <v>42076</v>
      </c>
      <c r="G216" s="53">
        <v>95.066070919288904</v>
      </c>
      <c r="H216" s="53">
        <v>90.312767373324462</v>
      </c>
    </row>
    <row r="217" spans="1:8" ht="15.5" x14ac:dyDescent="0.35">
      <c r="A217" s="28" t="s">
        <v>1344</v>
      </c>
      <c r="B217" s="28" t="s">
        <v>344</v>
      </c>
      <c r="C217" s="28" t="s">
        <v>1345</v>
      </c>
      <c r="D217" s="53">
        <v>166</v>
      </c>
      <c r="E217" s="53">
        <v>110</v>
      </c>
      <c r="F217" s="53">
        <v>47040</v>
      </c>
      <c r="G217" s="53">
        <v>352.89115646258506</v>
      </c>
      <c r="H217" s="53">
        <v>233.84353741496599</v>
      </c>
    </row>
    <row r="218" spans="1:8" ht="25" customHeight="1" x14ac:dyDescent="0.35">
      <c r="A218" s="27" t="s">
        <v>189</v>
      </c>
      <c r="B218" s="27" t="s">
        <v>423</v>
      </c>
      <c r="C218" s="28"/>
      <c r="D218" s="52">
        <v>15420</v>
      </c>
      <c r="E218" s="52">
        <v>11146</v>
      </c>
      <c r="F218" s="52">
        <v>2429497</v>
      </c>
      <c r="G218" s="52">
        <v>634.69928137388115</v>
      </c>
      <c r="H218" s="52">
        <v>458.77809274923987</v>
      </c>
    </row>
    <row r="219" spans="1:8" ht="25" customHeight="1" x14ac:dyDescent="0.35">
      <c r="A219" s="28" t="s">
        <v>1346</v>
      </c>
      <c r="B219" s="28" t="s">
        <v>423</v>
      </c>
      <c r="C219" s="28" t="s">
        <v>1347</v>
      </c>
      <c r="D219" s="53">
        <v>161</v>
      </c>
      <c r="E219" s="53">
        <v>130</v>
      </c>
      <c r="F219" s="53">
        <v>39205</v>
      </c>
      <c r="G219" s="53">
        <v>410.66190536921312</v>
      </c>
      <c r="H219" s="53">
        <v>331.59035837265657</v>
      </c>
    </row>
    <row r="220" spans="1:8" ht="15.5" x14ac:dyDescent="0.35">
      <c r="A220" s="28" t="s">
        <v>1348</v>
      </c>
      <c r="B220" s="28" t="s">
        <v>423</v>
      </c>
      <c r="C220" s="28" t="s">
        <v>1349</v>
      </c>
      <c r="D220" s="53">
        <v>182</v>
      </c>
      <c r="E220" s="53">
        <v>120</v>
      </c>
      <c r="F220" s="53">
        <v>43082</v>
      </c>
      <c r="G220" s="53">
        <v>422.45021122510565</v>
      </c>
      <c r="H220" s="53">
        <v>278.53860080776195</v>
      </c>
    </row>
    <row r="221" spans="1:8" ht="15.5" x14ac:dyDescent="0.35">
      <c r="A221" s="28" t="s">
        <v>1350</v>
      </c>
      <c r="B221" s="28" t="s">
        <v>423</v>
      </c>
      <c r="C221" s="28" t="s">
        <v>1351</v>
      </c>
      <c r="D221" s="53">
        <v>326</v>
      </c>
      <c r="E221" s="53">
        <v>237</v>
      </c>
      <c r="F221" s="53">
        <v>49395</v>
      </c>
      <c r="G221" s="53">
        <v>659.98582852515437</v>
      </c>
      <c r="H221" s="53">
        <v>479.8056483449742</v>
      </c>
    </row>
    <row r="222" spans="1:8" ht="15.5" x14ac:dyDescent="0.35">
      <c r="A222" s="28" t="s">
        <v>1352</v>
      </c>
      <c r="B222" s="28" t="s">
        <v>423</v>
      </c>
      <c r="C222" s="28" t="s">
        <v>1353</v>
      </c>
      <c r="D222" s="53">
        <v>391</v>
      </c>
      <c r="E222" s="53">
        <v>241</v>
      </c>
      <c r="F222" s="53">
        <v>38873</v>
      </c>
      <c r="G222" s="53">
        <v>1005.8395287217348</v>
      </c>
      <c r="H222" s="53">
        <v>619.96758675687488</v>
      </c>
    </row>
    <row r="223" spans="1:8" ht="15.5" x14ac:dyDescent="0.35">
      <c r="A223" s="28" t="s">
        <v>1354</v>
      </c>
      <c r="B223" s="28" t="s">
        <v>423</v>
      </c>
      <c r="C223" s="28" t="s">
        <v>1355</v>
      </c>
      <c r="D223" s="53">
        <v>562</v>
      </c>
      <c r="E223" s="53">
        <v>338</v>
      </c>
      <c r="F223" s="53">
        <v>42742</v>
      </c>
      <c r="G223" s="53">
        <v>1314.8659398249965</v>
      </c>
      <c r="H223" s="53">
        <v>790.79125918300497</v>
      </c>
    </row>
    <row r="224" spans="1:8" ht="15.5" x14ac:dyDescent="0.35">
      <c r="A224" s="28" t="s">
        <v>1356</v>
      </c>
      <c r="B224" s="28" t="s">
        <v>423</v>
      </c>
      <c r="C224" s="28" t="s">
        <v>1357</v>
      </c>
      <c r="D224" s="53">
        <v>514</v>
      </c>
      <c r="E224" s="53">
        <v>307</v>
      </c>
      <c r="F224" s="53">
        <v>53329</v>
      </c>
      <c r="G224" s="53">
        <v>963.82831105027276</v>
      </c>
      <c r="H224" s="53">
        <v>575.67177333158315</v>
      </c>
    </row>
    <row r="225" spans="1:8" ht="15.5" x14ac:dyDescent="0.35">
      <c r="A225" s="28" t="s">
        <v>1358</v>
      </c>
      <c r="B225" s="28" t="s">
        <v>423</v>
      </c>
      <c r="C225" s="28" t="s">
        <v>1359</v>
      </c>
      <c r="D225" s="53">
        <v>167</v>
      </c>
      <c r="E225" s="53">
        <v>138</v>
      </c>
      <c r="F225" s="53">
        <v>45484</v>
      </c>
      <c r="G225" s="53">
        <v>367.16207897282561</v>
      </c>
      <c r="H225" s="53">
        <v>303.40339460029901</v>
      </c>
    </row>
    <row r="226" spans="1:8" ht="15.5" x14ac:dyDescent="0.35">
      <c r="A226" s="28" t="s">
        <v>1360</v>
      </c>
      <c r="B226" s="28" t="s">
        <v>423</v>
      </c>
      <c r="C226" s="28" t="s">
        <v>1361</v>
      </c>
      <c r="D226" s="53">
        <v>648</v>
      </c>
      <c r="E226" s="53">
        <v>378</v>
      </c>
      <c r="F226" s="53">
        <v>39446</v>
      </c>
      <c r="G226" s="53">
        <v>1642.7521168179285</v>
      </c>
      <c r="H226" s="53">
        <v>958.27206814379156</v>
      </c>
    </row>
    <row r="227" spans="1:8" ht="15.5" x14ac:dyDescent="0.35">
      <c r="A227" s="28" t="s">
        <v>1362</v>
      </c>
      <c r="B227" s="28" t="s">
        <v>423</v>
      </c>
      <c r="C227" s="28" t="s">
        <v>1363</v>
      </c>
      <c r="D227" s="53">
        <v>195</v>
      </c>
      <c r="E227" s="53">
        <v>139</v>
      </c>
      <c r="F227" s="53">
        <v>41369</v>
      </c>
      <c r="G227" s="53">
        <v>471.36744905605644</v>
      </c>
      <c r="H227" s="53">
        <v>336.00038676303512</v>
      </c>
    </row>
    <row r="228" spans="1:8" ht="15.5" x14ac:dyDescent="0.35">
      <c r="A228" s="28" t="s">
        <v>1364</v>
      </c>
      <c r="B228" s="28" t="s">
        <v>423</v>
      </c>
      <c r="C228" s="28" t="s">
        <v>1365</v>
      </c>
      <c r="D228" s="53">
        <v>489</v>
      </c>
      <c r="E228" s="53">
        <v>309</v>
      </c>
      <c r="F228" s="53">
        <v>39373</v>
      </c>
      <c r="G228" s="53">
        <v>1241.9678459858278</v>
      </c>
      <c r="H228" s="53">
        <v>784.801767708836</v>
      </c>
    </row>
    <row r="229" spans="1:8" ht="15.5" x14ac:dyDescent="0.35">
      <c r="A229" s="28" t="s">
        <v>1366</v>
      </c>
      <c r="B229" s="28" t="s">
        <v>423</v>
      </c>
      <c r="C229" s="28" t="s">
        <v>481</v>
      </c>
      <c r="D229" s="53">
        <v>60</v>
      </c>
      <c r="E229" s="53">
        <v>51</v>
      </c>
      <c r="F229" s="53">
        <v>41265</v>
      </c>
      <c r="G229" s="53">
        <v>145.40167211922937</v>
      </c>
      <c r="H229" s="53">
        <v>123.59142130134497</v>
      </c>
    </row>
    <row r="230" spans="1:8" ht="15.5" x14ac:dyDescent="0.35">
      <c r="A230" s="28" t="s">
        <v>1367</v>
      </c>
      <c r="B230" s="28" t="s">
        <v>423</v>
      </c>
      <c r="C230" s="28" t="s">
        <v>1368</v>
      </c>
      <c r="D230" s="53">
        <v>200</v>
      </c>
      <c r="E230" s="53">
        <v>141</v>
      </c>
      <c r="F230" s="53">
        <v>46436</v>
      </c>
      <c r="G230" s="53">
        <v>430.70031871823585</v>
      </c>
      <c r="H230" s="53">
        <v>303.64372469635629</v>
      </c>
    </row>
    <row r="231" spans="1:8" ht="15.5" x14ac:dyDescent="0.35">
      <c r="A231" s="28" t="s">
        <v>1369</v>
      </c>
      <c r="B231" s="28" t="s">
        <v>423</v>
      </c>
      <c r="C231" s="28" t="s">
        <v>435</v>
      </c>
      <c r="D231" s="53">
        <v>157</v>
      </c>
      <c r="E231" s="53">
        <v>122</v>
      </c>
      <c r="F231" s="53">
        <v>43460</v>
      </c>
      <c r="G231" s="53">
        <v>361.25172572480443</v>
      </c>
      <c r="H231" s="53">
        <v>280.71790151863786</v>
      </c>
    </row>
    <row r="232" spans="1:8" ht="15.5" x14ac:dyDescent="0.35">
      <c r="A232" s="28" t="s">
        <v>1370</v>
      </c>
      <c r="B232" s="28" t="s">
        <v>423</v>
      </c>
      <c r="C232" s="28" t="s">
        <v>1371</v>
      </c>
      <c r="D232" s="53">
        <v>463</v>
      </c>
      <c r="E232" s="53">
        <v>304</v>
      </c>
      <c r="F232" s="53">
        <v>46379</v>
      </c>
      <c r="G232" s="53">
        <v>998.29664287716423</v>
      </c>
      <c r="H232" s="53">
        <v>655.46907005325693</v>
      </c>
    </row>
    <row r="233" spans="1:8" ht="15.5" x14ac:dyDescent="0.35">
      <c r="A233" s="28" t="s">
        <v>1372</v>
      </c>
      <c r="B233" s="28" t="s">
        <v>423</v>
      </c>
      <c r="C233" s="28" t="s">
        <v>1373</v>
      </c>
      <c r="D233" s="53">
        <v>421</v>
      </c>
      <c r="E233" s="53">
        <v>345</v>
      </c>
      <c r="F233" s="53">
        <v>44299</v>
      </c>
      <c r="G233" s="53">
        <v>950.36005327434032</v>
      </c>
      <c r="H233" s="53">
        <v>778.79861847897246</v>
      </c>
    </row>
    <row r="234" spans="1:8" ht="15.5" x14ac:dyDescent="0.35">
      <c r="A234" s="28" t="s">
        <v>1374</v>
      </c>
      <c r="B234" s="28" t="s">
        <v>423</v>
      </c>
      <c r="C234" s="28" t="s">
        <v>1375</v>
      </c>
      <c r="D234" s="53">
        <v>207</v>
      </c>
      <c r="E234" s="53">
        <v>145</v>
      </c>
      <c r="F234" s="53">
        <v>43462</v>
      </c>
      <c r="G234" s="53">
        <v>476.27812801987943</v>
      </c>
      <c r="H234" s="53">
        <v>333.62477566609914</v>
      </c>
    </row>
    <row r="235" spans="1:8" ht="15.5" x14ac:dyDescent="0.35">
      <c r="A235" s="28" t="s">
        <v>1376</v>
      </c>
      <c r="B235" s="28" t="s">
        <v>423</v>
      </c>
      <c r="C235" s="28" t="s">
        <v>1377</v>
      </c>
      <c r="D235" s="53">
        <v>343</v>
      </c>
      <c r="E235" s="53">
        <v>329</v>
      </c>
      <c r="F235" s="53">
        <v>43897</v>
      </c>
      <c r="G235" s="53">
        <v>781.37458140647425</v>
      </c>
      <c r="H235" s="53">
        <v>749.48174134906708</v>
      </c>
    </row>
    <row r="236" spans="1:8" ht="15.5" x14ac:dyDescent="0.35">
      <c r="A236" s="28" t="s">
        <v>1378</v>
      </c>
      <c r="B236" s="28" t="s">
        <v>423</v>
      </c>
      <c r="C236" s="28" t="s">
        <v>1379</v>
      </c>
      <c r="D236" s="53">
        <v>463</v>
      </c>
      <c r="E236" s="53">
        <v>239</v>
      </c>
      <c r="F236" s="53">
        <v>41623</v>
      </c>
      <c r="G236" s="53">
        <v>1112.3657593157629</v>
      </c>
      <c r="H236" s="53">
        <v>574.20176344809363</v>
      </c>
    </row>
    <row r="237" spans="1:8" ht="15.5" x14ac:dyDescent="0.35">
      <c r="A237" s="28" t="s">
        <v>1380</v>
      </c>
      <c r="B237" s="28" t="s">
        <v>423</v>
      </c>
      <c r="C237" s="28" t="s">
        <v>1381</v>
      </c>
      <c r="D237" s="53">
        <v>353</v>
      </c>
      <c r="E237" s="53">
        <v>209</v>
      </c>
      <c r="F237" s="53">
        <v>39813</v>
      </c>
      <c r="G237" s="53">
        <v>886.64506568206366</v>
      </c>
      <c r="H237" s="53">
        <v>524.95416070127851</v>
      </c>
    </row>
    <row r="238" spans="1:8" ht="15.5" x14ac:dyDescent="0.35">
      <c r="A238" s="28" t="s">
        <v>1382</v>
      </c>
      <c r="B238" s="28" t="s">
        <v>423</v>
      </c>
      <c r="C238" s="28" t="s">
        <v>1383</v>
      </c>
      <c r="D238" s="53">
        <v>61</v>
      </c>
      <c r="E238" s="53">
        <v>45</v>
      </c>
      <c r="F238" s="53">
        <v>42836</v>
      </c>
      <c r="G238" s="53">
        <v>142.40358576897935</v>
      </c>
      <c r="H238" s="53">
        <v>105.05182556727985</v>
      </c>
    </row>
    <row r="239" spans="1:8" ht="15.5" x14ac:dyDescent="0.35">
      <c r="A239" s="28" t="s">
        <v>1384</v>
      </c>
      <c r="B239" s="28" t="s">
        <v>423</v>
      </c>
      <c r="C239" s="28" t="s">
        <v>1385</v>
      </c>
      <c r="D239" s="53">
        <v>55</v>
      </c>
      <c r="E239" s="53">
        <v>53</v>
      </c>
      <c r="F239" s="53">
        <v>39381</v>
      </c>
      <c r="G239" s="53">
        <v>139.66125796703994</v>
      </c>
      <c r="H239" s="53">
        <v>134.58266676823848</v>
      </c>
    </row>
    <row r="240" spans="1:8" ht="15.5" x14ac:dyDescent="0.35">
      <c r="A240" s="28" t="s">
        <v>1386</v>
      </c>
      <c r="B240" s="28" t="s">
        <v>423</v>
      </c>
      <c r="C240" s="28" t="s">
        <v>1387</v>
      </c>
      <c r="D240" s="53">
        <v>337</v>
      </c>
      <c r="E240" s="53">
        <v>200</v>
      </c>
      <c r="F240" s="53">
        <v>38378</v>
      </c>
      <c r="G240" s="53">
        <v>878.10724894470786</v>
      </c>
      <c r="H240" s="53">
        <v>521.13189848350612</v>
      </c>
    </row>
    <row r="241" spans="1:8" ht="15.5" x14ac:dyDescent="0.35">
      <c r="A241" s="28" t="s">
        <v>1388</v>
      </c>
      <c r="B241" s="28" t="s">
        <v>423</v>
      </c>
      <c r="C241" s="28" t="s">
        <v>439</v>
      </c>
      <c r="D241" s="53">
        <v>82</v>
      </c>
      <c r="E241" s="53">
        <v>67</v>
      </c>
      <c r="F241" s="53">
        <v>41812</v>
      </c>
      <c r="G241" s="53">
        <v>196.11594757485889</v>
      </c>
      <c r="H241" s="53">
        <v>160.24107911604324</v>
      </c>
    </row>
    <row r="242" spans="1:8" ht="15.5" x14ac:dyDescent="0.35">
      <c r="A242" s="28" t="s">
        <v>1389</v>
      </c>
      <c r="B242" s="28" t="s">
        <v>423</v>
      </c>
      <c r="C242" s="28" t="s">
        <v>1390</v>
      </c>
      <c r="D242" s="53">
        <v>92</v>
      </c>
      <c r="E242" s="53">
        <v>62</v>
      </c>
      <c r="F242" s="53">
        <v>41437</v>
      </c>
      <c r="G242" s="53">
        <v>222.02379515891593</v>
      </c>
      <c r="H242" s="53">
        <v>149.62473152013899</v>
      </c>
    </row>
    <row r="243" spans="1:8" ht="15.5" x14ac:dyDescent="0.35">
      <c r="A243" s="28" t="s">
        <v>1391</v>
      </c>
      <c r="B243" s="28" t="s">
        <v>423</v>
      </c>
      <c r="C243" s="28" t="s">
        <v>441</v>
      </c>
      <c r="D243" s="53">
        <v>147</v>
      </c>
      <c r="E243" s="53">
        <v>136</v>
      </c>
      <c r="F243" s="53">
        <v>40092</v>
      </c>
      <c r="G243" s="53">
        <v>366.65668961388803</v>
      </c>
      <c r="H243" s="53">
        <v>339.21979447271275</v>
      </c>
    </row>
    <row r="244" spans="1:8" ht="15.5" x14ac:dyDescent="0.35">
      <c r="A244" s="28" t="s">
        <v>1392</v>
      </c>
      <c r="B244" s="28" t="s">
        <v>423</v>
      </c>
      <c r="C244" s="28" t="s">
        <v>1393</v>
      </c>
      <c r="D244" s="53">
        <v>43</v>
      </c>
      <c r="E244" s="53">
        <v>33</v>
      </c>
      <c r="F244" s="53">
        <v>39991</v>
      </c>
      <c r="G244" s="53">
        <v>107.52419294341227</v>
      </c>
      <c r="H244" s="53">
        <v>82.518566677502434</v>
      </c>
    </row>
    <row r="245" spans="1:8" ht="15.5" x14ac:dyDescent="0.35">
      <c r="A245" s="28" t="s">
        <v>1394</v>
      </c>
      <c r="B245" s="28" t="s">
        <v>423</v>
      </c>
      <c r="C245" s="28" t="s">
        <v>1395</v>
      </c>
      <c r="D245" s="53">
        <v>85</v>
      </c>
      <c r="E245" s="53">
        <v>71</v>
      </c>
      <c r="F245" s="53">
        <v>43469</v>
      </c>
      <c r="G245" s="53">
        <v>195.54165037152913</v>
      </c>
      <c r="H245" s="53">
        <v>163.3347903103361</v>
      </c>
    </row>
    <row r="246" spans="1:8" ht="15.5" x14ac:dyDescent="0.35">
      <c r="A246" s="28" t="s">
        <v>1396</v>
      </c>
      <c r="B246" s="28" t="s">
        <v>423</v>
      </c>
      <c r="C246" s="28" t="s">
        <v>1397</v>
      </c>
      <c r="D246" s="53">
        <v>134</v>
      </c>
      <c r="E246" s="53">
        <v>99</v>
      </c>
      <c r="F246" s="53">
        <v>39472</v>
      </c>
      <c r="G246" s="53">
        <v>339.48115119578432</v>
      </c>
      <c r="H246" s="53">
        <v>250.81070125658692</v>
      </c>
    </row>
    <row r="247" spans="1:8" ht="15.5" x14ac:dyDescent="0.35">
      <c r="A247" s="28" t="s">
        <v>1398</v>
      </c>
      <c r="B247" s="28" t="s">
        <v>423</v>
      </c>
      <c r="C247" s="28" t="s">
        <v>1399</v>
      </c>
      <c r="D247" s="53">
        <v>207</v>
      </c>
      <c r="E247" s="53">
        <v>145</v>
      </c>
      <c r="F247" s="53">
        <v>41893</v>
      </c>
      <c r="G247" s="53">
        <v>494.11596209390586</v>
      </c>
      <c r="H247" s="53">
        <v>346.11987682906448</v>
      </c>
    </row>
    <row r="248" spans="1:8" ht="15.5" x14ac:dyDescent="0.35">
      <c r="A248" s="28" t="s">
        <v>1400</v>
      </c>
      <c r="B248" s="28" t="s">
        <v>423</v>
      </c>
      <c r="C248" s="28" t="s">
        <v>485</v>
      </c>
      <c r="D248" s="53">
        <v>146</v>
      </c>
      <c r="E248" s="53">
        <v>121</v>
      </c>
      <c r="F248" s="53">
        <v>41330</v>
      </c>
      <c r="G248" s="53">
        <v>353.25429470118559</v>
      </c>
      <c r="H248" s="53">
        <v>292.76554560851679</v>
      </c>
    </row>
    <row r="249" spans="1:8" ht="15.5" x14ac:dyDescent="0.35">
      <c r="A249" s="28" t="s">
        <v>1401</v>
      </c>
      <c r="B249" s="28" t="s">
        <v>423</v>
      </c>
      <c r="C249" s="28" t="s">
        <v>457</v>
      </c>
      <c r="D249" s="53">
        <v>85</v>
      </c>
      <c r="E249" s="53">
        <v>64</v>
      </c>
      <c r="F249" s="53">
        <v>45150</v>
      </c>
      <c r="G249" s="53">
        <v>188.26135105204872</v>
      </c>
      <c r="H249" s="53">
        <v>141.74972314507198</v>
      </c>
    </row>
    <row r="250" spans="1:8" ht="15.5" x14ac:dyDescent="0.35">
      <c r="A250" s="28" t="s">
        <v>1402</v>
      </c>
      <c r="B250" s="28" t="s">
        <v>423</v>
      </c>
      <c r="C250" s="28" t="s">
        <v>1403</v>
      </c>
      <c r="D250" s="53">
        <v>85</v>
      </c>
      <c r="E250" s="53">
        <v>70</v>
      </c>
      <c r="F250" s="53">
        <v>43659</v>
      </c>
      <c r="G250" s="53">
        <v>194.69067088114707</v>
      </c>
      <c r="H250" s="53">
        <v>160.333493666827</v>
      </c>
    </row>
    <row r="251" spans="1:8" ht="15.5" x14ac:dyDescent="0.35">
      <c r="A251" s="28" t="s">
        <v>1404</v>
      </c>
      <c r="B251" s="28" t="s">
        <v>423</v>
      </c>
      <c r="C251" s="28" t="s">
        <v>1405</v>
      </c>
      <c r="D251" s="53">
        <v>448</v>
      </c>
      <c r="E251" s="53">
        <v>261</v>
      </c>
      <c r="F251" s="53">
        <v>42468</v>
      </c>
      <c r="G251" s="53">
        <v>1054.9119336912499</v>
      </c>
      <c r="H251" s="53">
        <v>614.58038994066123</v>
      </c>
    </row>
    <row r="252" spans="1:8" ht="15.5" x14ac:dyDescent="0.35">
      <c r="A252" s="28" t="s">
        <v>1406</v>
      </c>
      <c r="B252" s="28" t="s">
        <v>423</v>
      </c>
      <c r="C252" s="28" t="s">
        <v>1407</v>
      </c>
      <c r="D252" s="53">
        <v>112</v>
      </c>
      <c r="E252" s="53">
        <v>93</v>
      </c>
      <c r="F252" s="53">
        <v>38043</v>
      </c>
      <c r="G252" s="53">
        <v>294.40370107509926</v>
      </c>
      <c r="H252" s="53">
        <v>244.46021607128776</v>
      </c>
    </row>
    <row r="253" spans="1:8" ht="15.5" x14ac:dyDescent="0.35">
      <c r="A253" s="28" t="s">
        <v>1408</v>
      </c>
      <c r="B253" s="28" t="s">
        <v>423</v>
      </c>
      <c r="C253" s="28" t="s">
        <v>1409</v>
      </c>
      <c r="D253" s="53">
        <v>65</v>
      </c>
      <c r="E253" s="53">
        <v>58</v>
      </c>
      <c r="F253" s="53">
        <v>41990</v>
      </c>
      <c r="G253" s="53">
        <v>154.79876160990713</v>
      </c>
      <c r="H253" s="53">
        <v>138.1281257442248</v>
      </c>
    </row>
    <row r="254" spans="1:8" ht="15.5" x14ac:dyDescent="0.35">
      <c r="A254" s="28" t="s">
        <v>1410</v>
      </c>
      <c r="B254" s="28" t="s">
        <v>423</v>
      </c>
      <c r="C254" s="28" t="s">
        <v>445</v>
      </c>
      <c r="D254" s="53">
        <v>147</v>
      </c>
      <c r="E254" s="53">
        <v>129</v>
      </c>
      <c r="F254" s="53">
        <v>41727</v>
      </c>
      <c r="G254" s="53">
        <v>352.28988424760951</v>
      </c>
      <c r="H254" s="53">
        <v>309.15234740096344</v>
      </c>
    </row>
    <row r="255" spans="1:8" ht="15.5" x14ac:dyDescent="0.35">
      <c r="A255" s="28" t="s">
        <v>1411</v>
      </c>
      <c r="B255" s="28" t="s">
        <v>423</v>
      </c>
      <c r="C255" s="28" t="s">
        <v>447</v>
      </c>
      <c r="D255" s="53">
        <v>121</v>
      </c>
      <c r="E255" s="53">
        <v>101</v>
      </c>
      <c r="F255" s="53">
        <v>37742</v>
      </c>
      <c r="G255" s="53">
        <v>320.59774256796146</v>
      </c>
      <c r="H255" s="53">
        <v>267.60638016003395</v>
      </c>
    </row>
    <row r="256" spans="1:8" ht="15.5" x14ac:dyDescent="0.35">
      <c r="A256" s="28" t="s">
        <v>1412</v>
      </c>
      <c r="B256" s="28" t="s">
        <v>423</v>
      </c>
      <c r="C256" s="28" t="s">
        <v>1413</v>
      </c>
      <c r="D256" s="53">
        <v>992</v>
      </c>
      <c r="E256" s="53">
        <v>914</v>
      </c>
      <c r="F256" s="53">
        <v>48728</v>
      </c>
      <c r="G256" s="53">
        <v>2035.7905105893942</v>
      </c>
      <c r="H256" s="53">
        <v>1875.7182728615992</v>
      </c>
    </row>
    <row r="257" spans="1:8" ht="15.5" x14ac:dyDescent="0.35">
      <c r="A257" s="28" t="s">
        <v>1414</v>
      </c>
      <c r="B257" s="28" t="s">
        <v>423</v>
      </c>
      <c r="C257" s="28" t="s">
        <v>1415</v>
      </c>
      <c r="D257" s="53">
        <v>628</v>
      </c>
      <c r="E257" s="53">
        <v>565</v>
      </c>
      <c r="F257" s="53">
        <v>43180</v>
      </c>
      <c r="G257" s="53">
        <v>1454.3770264011116</v>
      </c>
      <c r="H257" s="53">
        <v>1308.4761463640573</v>
      </c>
    </row>
    <row r="258" spans="1:8" ht="15.5" x14ac:dyDescent="0.35">
      <c r="A258" s="28" t="s">
        <v>1416</v>
      </c>
      <c r="B258" s="28" t="s">
        <v>423</v>
      </c>
      <c r="C258" s="28" t="s">
        <v>1417</v>
      </c>
      <c r="D258" s="53">
        <v>738</v>
      </c>
      <c r="E258" s="53">
        <v>672</v>
      </c>
      <c r="F258" s="53">
        <v>39972</v>
      </c>
      <c r="G258" s="53">
        <v>1846.2924046832782</v>
      </c>
      <c r="H258" s="53">
        <v>1681.1768237766435</v>
      </c>
    </row>
    <row r="259" spans="1:8" ht="15.5" x14ac:dyDescent="0.35">
      <c r="A259" s="28" t="s">
        <v>1418</v>
      </c>
      <c r="B259" s="28" t="s">
        <v>423</v>
      </c>
      <c r="C259" s="28" t="s">
        <v>1419</v>
      </c>
      <c r="D259" s="53">
        <v>173</v>
      </c>
      <c r="E259" s="53">
        <v>153</v>
      </c>
      <c r="F259" s="53">
        <v>38510</v>
      </c>
      <c r="G259" s="53">
        <v>449.23396520384318</v>
      </c>
      <c r="H259" s="53">
        <v>397.29940275253182</v>
      </c>
    </row>
    <row r="260" spans="1:8" ht="15.5" x14ac:dyDescent="0.35">
      <c r="A260" s="28" t="s">
        <v>1420</v>
      </c>
      <c r="B260" s="28" t="s">
        <v>423</v>
      </c>
      <c r="C260" s="28" t="s">
        <v>1421</v>
      </c>
      <c r="D260" s="53">
        <v>385</v>
      </c>
      <c r="E260" s="53">
        <v>212</v>
      </c>
      <c r="F260" s="53">
        <v>40385</v>
      </c>
      <c r="G260" s="53">
        <v>953.32425405472327</v>
      </c>
      <c r="H260" s="53">
        <v>524.94738145350993</v>
      </c>
    </row>
    <row r="261" spans="1:8" ht="15.5" x14ac:dyDescent="0.35">
      <c r="A261" s="28" t="s">
        <v>1422</v>
      </c>
      <c r="B261" s="28" t="s">
        <v>423</v>
      </c>
      <c r="C261" s="28" t="s">
        <v>459</v>
      </c>
      <c r="D261" s="53">
        <v>34</v>
      </c>
      <c r="E261" s="53">
        <v>29</v>
      </c>
      <c r="F261" s="53">
        <v>42394</v>
      </c>
      <c r="G261" s="53">
        <v>80.200028305892346</v>
      </c>
      <c r="H261" s="53">
        <v>68.405906496202292</v>
      </c>
    </row>
    <row r="262" spans="1:8" ht="15.5" x14ac:dyDescent="0.35">
      <c r="A262" s="28" t="s">
        <v>1423</v>
      </c>
      <c r="B262" s="28" t="s">
        <v>423</v>
      </c>
      <c r="C262" s="28" t="s">
        <v>1424</v>
      </c>
      <c r="D262" s="53">
        <v>73</v>
      </c>
      <c r="E262" s="53">
        <v>60</v>
      </c>
      <c r="F262" s="53">
        <v>40368</v>
      </c>
      <c r="G262" s="53">
        <v>180.83630598493858</v>
      </c>
      <c r="H262" s="53">
        <v>148.63258026159335</v>
      </c>
    </row>
    <row r="263" spans="1:8" ht="15.5" x14ac:dyDescent="0.35">
      <c r="A263" s="28" t="s">
        <v>1425</v>
      </c>
      <c r="B263" s="28" t="s">
        <v>423</v>
      </c>
      <c r="C263" s="28" t="s">
        <v>449</v>
      </c>
      <c r="D263" s="53">
        <v>179</v>
      </c>
      <c r="E263" s="53">
        <v>150</v>
      </c>
      <c r="F263" s="53">
        <v>41570</v>
      </c>
      <c r="G263" s="53">
        <v>430.59898965600189</v>
      </c>
      <c r="H263" s="53">
        <v>360.83714216983401</v>
      </c>
    </row>
    <row r="264" spans="1:8" ht="15.5" x14ac:dyDescent="0.35">
      <c r="A264" s="28" t="s">
        <v>1426</v>
      </c>
      <c r="B264" s="28" t="s">
        <v>423</v>
      </c>
      <c r="C264" s="28" t="s">
        <v>1427</v>
      </c>
      <c r="D264" s="53">
        <v>176</v>
      </c>
      <c r="E264" s="53">
        <v>101</v>
      </c>
      <c r="F264" s="53">
        <v>43309</v>
      </c>
      <c r="G264" s="53">
        <v>406.38204530236214</v>
      </c>
      <c r="H264" s="53">
        <v>233.20787827010554</v>
      </c>
    </row>
    <row r="265" spans="1:8" ht="15.5" x14ac:dyDescent="0.35">
      <c r="A265" s="28" t="s">
        <v>1428</v>
      </c>
      <c r="B265" s="28" t="s">
        <v>423</v>
      </c>
      <c r="C265" s="28" t="s">
        <v>1429</v>
      </c>
      <c r="D265" s="53">
        <v>187</v>
      </c>
      <c r="E265" s="53">
        <v>105</v>
      </c>
      <c r="F265" s="53">
        <v>43662</v>
      </c>
      <c r="G265" s="53">
        <v>428.29004626448625</v>
      </c>
      <c r="H265" s="53">
        <v>240.48371581695753</v>
      </c>
    </row>
    <row r="266" spans="1:8" ht="15.5" x14ac:dyDescent="0.35">
      <c r="A266" s="28" t="s">
        <v>1430</v>
      </c>
      <c r="B266" s="28" t="s">
        <v>423</v>
      </c>
      <c r="C266" s="28" t="s">
        <v>1431</v>
      </c>
      <c r="D266" s="53">
        <v>327</v>
      </c>
      <c r="E266" s="53">
        <v>194</v>
      </c>
      <c r="F266" s="53">
        <v>44234</v>
      </c>
      <c r="G266" s="53">
        <v>739.25035040918749</v>
      </c>
      <c r="H266" s="53">
        <v>438.57666048740788</v>
      </c>
    </row>
    <row r="267" spans="1:8" ht="15.5" x14ac:dyDescent="0.35">
      <c r="A267" s="28" t="s">
        <v>1432</v>
      </c>
      <c r="B267" s="28" t="s">
        <v>423</v>
      </c>
      <c r="C267" s="28" t="s">
        <v>1433</v>
      </c>
      <c r="D267" s="53">
        <v>433</v>
      </c>
      <c r="E267" s="53">
        <v>251</v>
      </c>
      <c r="F267" s="53">
        <v>44055</v>
      </c>
      <c r="G267" s="53">
        <v>982.86233117693791</v>
      </c>
      <c r="H267" s="53">
        <v>569.7423674951765</v>
      </c>
    </row>
    <row r="268" spans="1:8" ht="15.5" x14ac:dyDescent="0.35">
      <c r="A268" s="28" t="s">
        <v>1434</v>
      </c>
      <c r="B268" s="28" t="s">
        <v>423</v>
      </c>
      <c r="C268" s="28" t="s">
        <v>1435</v>
      </c>
      <c r="D268" s="53">
        <v>85</v>
      </c>
      <c r="E268" s="53">
        <v>82</v>
      </c>
      <c r="F268" s="53">
        <v>44973</v>
      </c>
      <c r="G268" s="53">
        <v>189.00229026304672</v>
      </c>
      <c r="H268" s="53">
        <v>182.33162119493917</v>
      </c>
    </row>
    <row r="269" spans="1:8" ht="15.5" x14ac:dyDescent="0.35">
      <c r="A269" s="28" t="s">
        <v>1436</v>
      </c>
      <c r="B269" s="28" t="s">
        <v>423</v>
      </c>
      <c r="C269" s="28" t="s">
        <v>1437</v>
      </c>
      <c r="D269" s="53">
        <v>498</v>
      </c>
      <c r="E269" s="53">
        <v>303</v>
      </c>
      <c r="F269" s="53">
        <v>42808</v>
      </c>
      <c r="G269" s="53">
        <v>1163.3339562698561</v>
      </c>
      <c r="H269" s="53">
        <v>707.81162399551488</v>
      </c>
    </row>
    <row r="270" spans="1:8" ht="15.5" x14ac:dyDescent="0.35">
      <c r="A270" s="28" t="s">
        <v>1438</v>
      </c>
      <c r="B270" s="28" t="s">
        <v>423</v>
      </c>
      <c r="C270" s="28" t="s">
        <v>1439</v>
      </c>
      <c r="D270" s="53">
        <v>211</v>
      </c>
      <c r="E270" s="53">
        <v>203</v>
      </c>
      <c r="F270" s="53">
        <v>43397</v>
      </c>
      <c r="G270" s="53">
        <v>486.20872410535287</v>
      </c>
      <c r="H270" s="53">
        <v>467.77427011083711</v>
      </c>
    </row>
    <row r="271" spans="1:8" ht="15.5" x14ac:dyDescent="0.35">
      <c r="A271" s="28" t="s">
        <v>1440</v>
      </c>
      <c r="B271" s="28" t="s">
        <v>423</v>
      </c>
      <c r="C271" s="28" t="s">
        <v>1441</v>
      </c>
      <c r="D271" s="53">
        <v>260</v>
      </c>
      <c r="E271" s="53">
        <v>152</v>
      </c>
      <c r="F271" s="53">
        <v>42285</v>
      </c>
      <c r="G271" s="53">
        <v>614.87525127113634</v>
      </c>
      <c r="H271" s="53">
        <v>359.46553151235662</v>
      </c>
    </row>
    <row r="272" spans="1:8" ht="15.5" x14ac:dyDescent="0.35">
      <c r="A272" s="28" t="s">
        <v>1442</v>
      </c>
      <c r="B272" s="28" t="s">
        <v>423</v>
      </c>
      <c r="C272" s="28" t="s">
        <v>1443</v>
      </c>
      <c r="D272" s="53">
        <v>346</v>
      </c>
      <c r="E272" s="53">
        <v>202</v>
      </c>
      <c r="F272" s="53">
        <v>46651</v>
      </c>
      <c r="G272" s="53">
        <v>741.67756318192539</v>
      </c>
      <c r="H272" s="53">
        <v>433.00250798482347</v>
      </c>
    </row>
    <row r="273" spans="1:8" ht="15.5" x14ac:dyDescent="0.35">
      <c r="A273" s="28" t="s">
        <v>1444</v>
      </c>
      <c r="B273" s="28" t="s">
        <v>423</v>
      </c>
      <c r="C273" s="28" t="s">
        <v>1445</v>
      </c>
      <c r="D273" s="53">
        <v>334</v>
      </c>
      <c r="E273" s="53">
        <v>208</v>
      </c>
      <c r="F273" s="53">
        <v>45172</v>
      </c>
      <c r="G273" s="53">
        <v>739.39608607101741</v>
      </c>
      <c r="H273" s="53">
        <v>460.4622332418312</v>
      </c>
    </row>
    <row r="274" spans="1:8" ht="15.5" x14ac:dyDescent="0.35">
      <c r="A274" s="28" t="s">
        <v>1446</v>
      </c>
      <c r="B274" s="28" t="s">
        <v>423</v>
      </c>
      <c r="C274" s="28" t="s">
        <v>487</v>
      </c>
      <c r="D274" s="53">
        <v>180</v>
      </c>
      <c r="E274" s="53">
        <v>152</v>
      </c>
      <c r="F274" s="53">
        <v>44722</v>
      </c>
      <c r="G274" s="53">
        <v>402.48647198246948</v>
      </c>
      <c r="H274" s="53">
        <v>339.8774652296409</v>
      </c>
    </row>
    <row r="275" spans="1:8" ht="15.5" x14ac:dyDescent="0.35">
      <c r="A275" s="28" t="s">
        <v>1447</v>
      </c>
      <c r="B275" s="28" t="s">
        <v>423</v>
      </c>
      <c r="C275" s="28" t="s">
        <v>491</v>
      </c>
      <c r="D275" s="53">
        <v>427</v>
      </c>
      <c r="E275" s="53">
        <v>408</v>
      </c>
      <c r="F275" s="53">
        <v>45320</v>
      </c>
      <c r="G275" s="53">
        <v>942.18887908208296</v>
      </c>
      <c r="H275" s="53">
        <v>900.2647837599294</v>
      </c>
    </row>
    <row r="276" spans="1:8" ht="25" customHeight="1" x14ac:dyDescent="0.35">
      <c r="A276" s="27" t="s">
        <v>190</v>
      </c>
      <c r="B276" s="27" t="s">
        <v>492</v>
      </c>
      <c r="C276" s="28"/>
      <c r="D276" s="52">
        <v>6546</v>
      </c>
      <c r="E276" s="52">
        <v>5396</v>
      </c>
      <c r="F276" s="52">
        <v>2628781</v>
      </c>
      <c r="G276" s="52">
        <v>249.01275534173445</v>
      </c>
      <c r="H276" s="52">
        <v>205.26624317506858</v>
      </c>
    </row>
    <row r="277" spans="1:8" ht="25" customHeight="1" x14ac:dyDescent="0.35">
      <c r="A277" s="28" t="s">
        <v>1448</v>
      </c>
      <c r="B277" s="28" t="s">
        <v>492</v>
      </c>
      <c r="C277" s="28" t="s">
        <v>1449</v>
      </c>
      <c r="D277" s="53">
        <v>230</v>
      </c>
      <c r="E277" s="53">
        <v>211</v>
      </c>
      <c r="F277" s="53">
        <v>43534</v>
      </c>
      <c r="G277" s="53">
        <v>528.32269031102123</v>
      </c>
      <c r="H277" s="53">
        <v>484.67864198098039</v>
      </c>
    </row>
    <row r="278" spans="1:8" ht="15.5" x14ac:dyDescent="0.35">
      <c r="A278" s="28" t="s">
        <v>1450</v>
      </c>
      <c r="B278" s="28" t="s">
        <v>492</v>
      </c>
      <c r="C278" s="28" t="s">
        <v>494</v>
      </c>
      <c r="D278" s="53">
        <v>158</v>
      </c>
      <c r="E278" s="53">
        <v>125</v>
      </c>
      <c r="F278" s="53">
        <v>44851</v>
      </c>
      <c r="G278" s="53">
        <v>352.27754119194663</v>
      </c>
      <c r="H278" s="53">
        <v>278.70058638603376</v>
      </c>
    </row>
    <row r="279" spans="1:8" ht="15.5" x14ac:dyDescent="0.35">
      <c r="A279" s="28" t="s">
        <v>1451</v>
      </c>
      <c r="B279" s="28" t="s">
        <v>492</v>
      </c>
      <c r="C279" s="28" t="s">
        <v>522</v>
      </c>
      <c r="D279" s="53">
        <v>121</v>
      </c>
      <c r="E279" s="53">
        <v>111</v>
      </c>
      <c r="F279" s="53">
        <v>43166</v>
      </c>
      <c r="G279" s="53">
        <v>280.31320947041655</v>
      </c>
      <c r="H279" s="53">
        <v>257.14682852244823</v>
      </c>
    </row>
    <row r="280" spans="1:8" ht="15.5" x14ac:dyDescent="0.35">
      <c r="A280" s="28" t="s">
        <v>1452</v>
      </c>
      <c r="B280" s="28" t="s">
        <v>492</v>
      </c>
      <c r="C280" s="28" t="s">
        <v>1453</v>
      </c>
      <c r="D280" s="53">
        <v>136</v>
      </c>
      <c r="E280" s="53">
        <v>126</v>
      </c>
      <c r="F280" s="53">
        <v>40859</v>
      </c>
      <c r="G280" s="53">
        <v>332.85200323062236</v>
      </c>
      <c r="H280" s="53">
        <v>308.3775912283707</v>
      </c>
    </row>
    <row r="281" spans="1:8" ht="15.5" x14ac:dyDescent="0.35">
      <c r="A281" s="28" t="s">
        <v>1454</v>
      </c>
      <c r="B281" s="28" t="s">
        <v>492</v>
      </c>
      <c r="C281" s="28" t="s">
        <v>1455</v>
      </c>
      <c r="D281" s="53">
        <v>49</v>
      </c>
      <c r="E281" s="53">
        <v>46</v>
      </c>
      <c r="F281" s="53">
        <v>40805</v>
      </c>
      <c r="G281" s="53">
        <v>120.08332312216639</v>
      </c>
      <c r="H281" s="53">
        <v>112.73128293101335</v>
      </c>
    </row>
    <row r="282" spans="1:8" ht="15.5" x14ac:dyDescent="0.35">
      <c r="A282" s="28" t="s">
        <v>1456</v>
      </c>
      <c r="B282" s="28" t="s">
        <v>492</v>
      </c>
      <c r="C282" s="28" t="s">
        <v>546</v>
      </c>
      <c r="D282" s="53">
        <v>43</v>
      </c>
      <c r="E282" s="53">
        <v>39</v>
      </c>
      <c r="F282" s="53">
        <v>43539</v>
      </c>
      <c r="G282" s="53">
        <v>98.762029444865519</v>
      </c>
      <c r="H282" s="53">
        <v>89.574863915110598</v>
      </c>
    </row>
    <row r="283" spans="1:8" ht="15.5" x14ac:dyDescent="0.35">
      <c r="A283" s="28" t="s">
        <v>1457</v>
      </c>
      <c r="B283" s="28" t="s">
        <v>492</v>
      </c>
      <c r="C283" s="28" t="s">
        <v>1458</v>
      </c>
      <c r="D283" s="53">
        <v>37</v>
      </c>
      <c r="E283" s="53">
        <v>31</v>
      </c>
      <c r="F283" s="53">
        <v>45175</v>
      </c>
      <c r="G283" s="53">
        <v>81.903707802988379</v>
      </c>
      <c r="H283" s="53">
        <v>68.622025456557836</v>
      </c>
    </row>
    <row r="284" spans="1:8" ht="15.5" x14ac:dyDescent="0.35">
      <c r="A284" s="28" t="s">
        <v>1459</v>
      </c>
      <c r="B284" s="28" t="s">
        <v>492</v>
      </c>
      <c r="C284" s="28" t="s">
        <v>508</v>
      </c>
      <c r="D284" s="53">
        <v>31</v>
      </c>
      <c r="E284" s="53">
        <v>27</v>
      </c>
      <c r="F284" s="53">
        <v>44570</v>
      </c>
      <c r="G284" s="53">
        <v>69.553511330491361</v>
      </c>
      <c r="H284" s="53">
        <v>60.578864707202158</v>
      </c>
    </row>
    <row r="285" spans="1:8" ht="15.5" x14ac:dyDescent="0.35">
      <c r="A285" s="28" t="s">
        <v>1460</v>
      </c>
      <c r="B285" s="28" t="s">
        <v>492</v>
      </c>
      <c r="C285" s="28" t="s">
        <v>526</v>
      </c>
      <c r="D285" s="53">
        <v>111</v>
      </c>
      <c r="E285" s="53">
        <v>89</v>
      </c>
      <c r="F285" s="53">
        <v>38120</v>
      </c>
      <c r="G285" s="53">
        <v>291.18572927597063</v>
      </c>
      <c r="H285" s="53">
        <v>233.47324239244492</v>
      </c>
    </row>
    <row r="286" spans="1:8" ht="15.5" x14ac:dyDescent="0.35">
      <c r="A286" s="28" t="s">
        <v>1461</v>
      </c>
      <c r="B286" s="28" t="s">
        <v>492</v>
      </c>
      <c r="C286" s="28" t="s">
        <v>1462</v>
      </c>
      <c r="D286" s="53">
        <v>48</v>
      </c>
      <c r="E286" s="53">
        <v>44</v>
      </c>
      <c r="F286" s="53">
        <v>39509</v>
      </c>
      <c r="G286" s="53">
        <v>121.49130577843023</v>
      </c>
      <c r="H286" s="53">
        <v>111.36703029689438</v>
      </c>
    </row>
    <row r="287" spans="1:8" ht="15.5" x14ac:dyDescent="0.35">
      <c r="A287" s="28" t="s">
        <v>1463</v>
      </c>
      <c r="B287" s="28" t="s">
        <v>492</v>
      </c>
      <c r="C287" s="28" t="s">
        <v>528</v>
      </c>
      <c r="D287" s="53">
        <v>95</v>
      </c>
      <c r="E287" s="53">
        <v>88</v>
      </c>
      <c r="F287" s="53">
        <v>45058</v>
      </c>
      <c r="G287" s="53">
        <v>210.83936259931644</v>
      </c>
      <c r="H287" s="53">
        <v>195.30383061831418</v>
      </c>
    </row>
    <row r="288" spans="1:8" ht="15.5" x14ac:dyDescent="0.35">
      <c r="A288" s="28" t="s">
        <v>1464</v>
      </c>
      <c r="B288" s="28" t="s">
        <v>492</v>
      </c>
      <c r="C288" s="28" t="s">
        <v>1465</v>
      </c>
      <c r="D288" s="53">
        <v>225</v>
      </c>
      <c r="E288" s="53">
        <v>206</v>
      </c>
      <c r="F288" s="53">
        <v>45394</v>
      </c>
      <c r="G288" s="53">
        <v>495.66021941225711</v>
      </c>
      <c r="H288" s="53">
        <v>453.80446755077764</v>
      </c>
    </row>
    <row r="289" spans="1:8" ht="15.5" x14ac:dyDescent="0.35">
      <c r="A289" s="28" t="s">
        <v>1466</v>
      </c>
      <c r="B289" s="28" t="s">
        <v>492</v>
      </c>
      <c r="C289" s="28" t="s">
        <v>530</v>
      </c>
      <c r="D289" s="53">
        <v>112</v>
      </c>
      <c r="E289" s="53">
        <v>99</v>
      </c>
      <c r="F289" s="53">
        <v>47253</v>
      </c>
      <c r="G289" s="53">
        <v>237.02198802192453</v>
      </c>
      <c r="H289" s="53">
        <v>209.51050726937973</v>
      </c>
    </row>
    <row r="290" spans="1:8" ht="15.5" x14ac:dyDescent="0.35">
      <c r="A290" s="28" t="s">
        <v>1467</v>
      </c>
      <c r="B290" s="28" t="s">
        <v>492</v>
      </c>
      <c r="C290" s="28" t="s">
        <v>1468</v>
      </c>
      <c r="D290" s="53">
        <v>137</v>
      </c>
      <c r="E290" s="53">
        <v>120</v>
      </c>
      <c r="F290" s="53">
        <v>44212</v>
      </c>
      <c r="G290" s="53">
        <v>309.87062336017368</v>
      </c>
      <c r="H290" s="53">
        <v>271.41952411110105</v>
      </c>
    </row>
    <row r="291" spans="1:8" ht="15.5" x14ac:dyDescent="0.35">
      <c r="A291" s="28" t="s">
        <v>1469</v>
      </c>
      <c r="B291" s="28" t="s">
        <v>492</v>
      </c>
      <c r="C291" s="28" t="s">
        <v>1470</v>
      </c>
      <c r="D291" s="53">
        <v>52</v>
      </c>
      <c r="E291" s="53">
        <v>47</v>
      </c>
      <c r="F291" s="53">
        <v>44827</v>
      </c>
      <c r="G291" s="53">
        <v>116.00151694291387</v>
      </c>
      <c r="H291" s="53">
        <v>104.84752492917215</v>
      </c>
    </row>
    <row r="292" spans="1:8" ht="15.5" x14ac:dyDescent="0.35">
      <c r="A292" s="28" t="s">
        <v>1471</v>
      </c>
      <c r="B292" s="28" t="s">
        <v>492</v>
      </c>
      <c r="C292" s="28" t="s">
        <v>532</v>
      </c>
      <c r="D292" s="53">
        <v>67</v>
      </c>
      <c r="E292" s="53">
        <v>54</v>
      </c>
      <c r="F292" s="53">
        <v>41313</v>
      </c>
      <c r="G292" s="53">
        <v>162.1765545954058</v>
      </c>
      <c r="H292" s="53">
        <v>130.70946191271511</v>
      </c>
    </row>
    <row r="293" spans="1:8" ht="15.5" x14ac:dyDescent="0.35">
      <c r="A293" s="28" t="s">
        <v>1472</v>
      </c>
      <c r="B293" s="28" t="s">
        <v>492</v>
      </c>
      <c r="C293" s="28" t="s">
        <v>572</v>
      </c>
      <c r="D293" s="53">
        <v>149</v>
      </c>
      <c r="E293" s="53">
        <v>120</v>
      </c>
      <c r="F293" s="53">
        <v>44544</v>
      </c>
      <c r="G293" s="53">
        <v>334.50071839080459</v>
      </c>
      <c r="H293" s="53">
        <v>269.39655172413791</v>
      </c>
    </row>
    <row r="294" spans="1:8" ht="15.5" x14ac:dyDescent="0.35">
      <c r="A294" s="28" t="s">
        <v>1473</v>
      </c>
      <c r="B294" s="28" t="s">
        <v>492</v>
      </c>
      <c r="C294" s="28" t="s">
        <v>534</v>
      </c>
      <c r="D294" s="53">
        <v>108</v>
      </c>
      <c r="E294" s="53">
        <v>91</v>
      </c>
      <c r="F294" s="53">
        <v>45079</v>
      </c>
      <c r="G294" s="53">
        <v>239.57940504447745</v>
      </c>
      <c r="H294" s="53">
        <v>201.86783202821712</v>
      </c>
    </row>
    <row r="295" spans="1:8" ht="15.5" x14ac:dyDescent="0.35">
      <c r="A295" s="28" t="s">
        <v>1474</v>
      </c>
      <c r="B295" s="28" t="s">
        <v>492</v>
      </c>
      <c r="C295" s="28" t="s">
        <v>1475</v>
      </c>
      <c r="D295" s="53">
        <v>26</v>
      </c>
      <c r="E295" s="53">
        <v>20</v>
      </c>
      <c r="F295" s="53">
        <v>38512</v>
      </c>
      <c r="G295" s="53">
        <v>67.511425010386375</v>
      </c>
      <c r="H295" s="53">
        <v>51.931865392604898</v>
      </c>
    </row>
    <row r="296" spans="1:8" ht="15.5" x14ac:dyDescent="0.35">
      <c r="A296" s="28" t="s">
        <v>1476</v>
      </c>
      <c r="B296" s="28" t="s">
        <v>492</v>
      </c>
      <c r="C296" s="28" t="s">
        <v>1477</v>
      </c>
      <c r="D296" s="53">
        <v>125</v>
      </c>
      <c r="E296" s="53">
        <v>108</v>
      </c>
      <c r="F296" s="53">
        <v>41997</v>
      </c>
      <c r="G296" s="53">
        <v>297.64030764102199</v>
      </c>
      <c r="H296" s="53">
        <v>257.16122580184299</v>
      </c>
    </row>
    <row r="297" spans="1:8" ht="15.5" x14ac:dyDescent="0.35">
      <c r="A297" s="28" t="s">
        <v>1478</v>
      </c>
      <c r="B297" s="28" t="s">
        <v>492</v>
      </c>
      <c r="C297" s="28" t="s">
        <v>1479</v>
      </c>
      <c r="D297" s="53">
        <v>119</v>
      </c>
      <c r="E297" s="53">
        <v>112</v>
      </c>
      <c r="F297" s="53">
        <v>41841</v>
      </c>
      <c r="G297" s="53">
        <v>284.41002844100285</v>
      </c>
      <c r="H297" s="53">
        <v>267.68002676800268</v>
      </c>
    </row>
    <row r="298" spans="1:8" ht="15.5" x14ac:dyDescent="0.35">
      <c r="A298" s="28" t="s">
        <v>1480</v>
      </c>
      <c r="B298" s="28" t="s">
        <v>492</v>
      </c>
      <c r="C298" s="28" t="s">
        <v>1481</v>
      </c>
      <c r="D298" s="53">
        <v>42</v>
      </c>
      <c r="E298" s="53">
        <v>41</v>
      </c>
      <c r="F298" s="53">
        <v>44214</v>
      </c>
      <c r="G298" s="53">
        <v>94.992536300719237</v>
      </c>
      <c r="H298" s="53">
        <v>92.730809245940208</v>
      </c>
    </row>
    <row r="299" spans="1:8" ht="15.5" x14ac:dyDescent="0.35">
      <c r="A299" s="28" t="s">
        <v>1482</v>
      </c>
      <c r="B299" s="28" t="s">
        <v>492</v>
      </c>
      <c r="C299" s="28" t="s">
        <v>552</v>
      </c>
      <c r="D299" s="53">
        <v>49</v>
      </c>
      <c r="E299" s="53">
        <v>44</v>
      </c>
      <c r="F299" s="53">
        <v>41939</v>
      </c>
      <c r="G299" s="53">
        <v>116.83635756694247</v>
      </c>
      <c r="H299" s="53">
        <v>104.91428026419324</v>
      </c>
    </row>
    <row r="300" spans="1:8" ht="15.5" x14ac:dyDescent="0.35">
      <c r="A300" s="28" t="s">
        <v>1483</v>
      </c>
      <c r="B300" s="28" t="s">
        <v>492</v>
      </c>
      <c r="C300" s="28" t="s">
        <v>1484</v>
      </c>
      <c r="D300" s="53">
        <v>49</v>
      </c>
      <c r="E300" s="53">
        <v>41</v>
      </c>
      <c r="F300" s="53">
        <v>40758</v>
      </c>
      <c r="G300" s="53">
        <v>120.22179694783846</v>
      </c>
      <c r="H300" s="53">
        <v>100.59374846655871</v>
      </c>
    </row>
    <row r="301" spans="1:8" ht="15.5" x14ac:dyDescent="0.35">
      <c r="A301" s="28" t="s">
        <v>1485</v>
      </c>
      <c r="B301" s="28" t="s">
        <v>492</v>
      </c>
      <c r="C301" s="28" t="s">
        <v>1486</v>
      </c>
      <c r="D301" s="53">
        <v>89</v>
      </c>
      <c r="E301" s="53">
        <v>75</v>
      </c>
      <c r="F301" s="53">
        <v>45645</v>
      </c>
      <c r="G301" s="53">
        <v>194.98302114141745</v>
      </c>
      <c r="H301" s="53">
        <v>164.31153466973382</v>
      </c>
    </row>
    <row r="302" spans="1:8" ht="15.5" x14ac:dyDescent="0.35">
      <c r="A302" s="28" t="s">
        <v>1487</v>
      </c>
      <c r="B302" s="28" t="s">
        <v>492</v>
      </c>
      <c r="C302" s="28" t="s">
        <v>588</v>
      </c>
      <c r="D302" s="53">
        <v>113</v>
      </c>
      <c r="E302" s="53">
        <v>95</v>
      </c>
      <c r="F302" s="53">
        <v>49326</v>
      </c>
      <c r="G302" s="53">
        <v>229.08810769168392</v>
      </c>
      <c r="H302" s="53">
        <v>192.59619673194666</v>
      </c>
    </row>
    <row r="303" spans="1:8" ht="15.5" x14ac:dyDescent="0.35">
      <c r="A303" s="28" t="s">
        <v>1488</v>
      </c>
      <c r="B303" s="28" t="s">
        <v>492</v>
      </c>
      <c r="C303" s="28" t="s">
        <v>1489</v>
      </c>
      <c r="D303" s="53">
        <v>77</v>
      </c>
      <c r="E303" s="53">
        <v>50</v>
      </c>
      <c r="F303" s="53">
        <v>42792</v>
      </c>
      <c r="G303" s="53">
        <v>179.94017573378201</v>
      </c>
      <c r="H303" s="53">
        <v>116.8442699570013</v>
      </c>
    </row>
    <row r="304" spans="1:8" ht="15.5" x14ac:dyDescent="0.35">
      <c r="A304" s="28" t="s">
        <v>1490</v>
      </c>
      <c r="B304" s="28" t="s">
        <v>492</v>
      </c>
      <c r="C304" s="28" t="s">
        <v>1491</v>
      </c>
      <c r="D304" s="53">
        <v>484</v>
      </c>
      <c r="E304" s="53">
        <v>349</v>
      </c>
      <c r="F304" s="53">
        <v>39995</v>
      </c>
      <c r="G304" s="53">
        <v>1210.1512689086135</v>
      </c>
      <c r="H304" s="53">
        <v>872.60907613451673</v>
      </c>
    </row>
    <row r="305" spans="1:8" ht="15.5" x14ac:dyDescent="0.35">
      <c r="A305" s="28" t="s">
        <v>1492</v>
      </c>
      <c r="B305" s="28" t="s">
        <v>492</v>
      </c>
      <c r="C305" s="28" t="s">
        <v>1493</v>
      </c>
      <c r="D305" s="53">
        <v>361</v>
      </c>
      <c r="E305" s="53">
        <v>284</v>
      </c>
      <c r="F305" s="53">
        <v>44991</v>
      </c>
      <c r="G305" s="53">
        <v>802.38269876197467</v>
      </c>
      <c r="H305" s="53">
        <v>631.23735858282771</v>
      </c>
    </row>
    <row r="306" spans="1:8" ht="15.5" x14ac:dyDescent="0.35">
      <c r="A306" s="28" t="s">
        <v>1494</v>
      </c>
      <c r="B306" s="28" t="s">
        <v>492</v>
      </c>
      <c r="C306" s="28" t="s">
        <v>536</v>
      </c>
      <c r="D306" s="53">
        <v>70</v>
      </c>
      <c r="E306" s="53">
        <v>63</v>
      </c>
      <c r="F306" s="53">
        <v>41804</v>
      </c>
      <c r="G306" s="53">
        <v>167.44809109176154</v>
      </c>
      <c r="H306" s="53">
        <v>150.70328198258539</v>
      </c>
    </row>
    <row r="307" spans="1:8" ht="15.5" x14ac:dyDescent="0.35">
      <c r="A307" s="28" t="s">
        <v>1495</v>
      </c>
      <c r="B307" s="28" t="s">
        <v>492</v>
      </c>
      <c r="C307" s="28" t="s">
        <v>1496</v>
      </c>
      <c r="D307" s="53">
        <v>64</v>
      </c>
      <c r="E307" s="53">
        <v>60</v>
      </c>
      <c r="F307" s="53">
        <v>40057</v>
      </c>
      <c r="G307" s="53">
        <v>159.77232443767633</v>
      </c>
      <c r="H307" s="53">
        <v>149.78655416032154</v>
      </c>
    </row>
    <row r="308" spans="1:8" ht="15.5" x14ac:dyDescent="0.35">
      <c r="A308" s="28" t="s">
        <v>1497</v>
      </c>
      <c r="B308" s="28" t="s">
        <v>492</v>
      </c>
      <c r="C308" s="28" t="s">
        <v>1498</v>
      </c>
      <c r="D308" s="53">
        <v>67</v>
      </c>
      <c r="E308" s="53">
        <v>60</v>
      </c>
      <c r="F308" s="53">
        <v>40731</v>
      </c>
      <c r="G308" s="53">
        <v>164.49387444452628</v>
      </c>
      <c r="H308" s="53">
        <v>147.30794726375487</v>
      </c>
    </row>
    <row r="309" spans="1:8" ht="15.5" x14ac:dyDescent="0.35">
      <c r="A309" s="28" t="s">
        <v>1499</v>
      </c>
      <c r="B309" s="28" t="s">
        <v>492</v>
      </c>
      <c r="C309" s="28" t="s">
        <v>1500</v>
      </c>
      <c r="D309" s="53">
        <v>55</v>
      </c>
      <c r="E309" s="53">
        <v>41</v>
      </c>
      <c r="F309" s="53">
        <v>42896</v>
      </c>
      <c r="G309" s="53">
        <v>128.21708317791868</v>
      </c>
      <c r="H309" s="53">
        <v>95.580007459903015</v>
      </c>
    </row>
    <row r="310" spans="1:8" ht="15.5" x14ac:dyDescent="0.35">
      <c r="A310" s="28" t="s">
        <v>1501</v>
      </c>
      <c r="B310" s="28" t="s">
        <v>492</v>
      </c>
      <c r="C310" s="28" t="s">
        <v>1502</v>
      </c>
      <c r="D310" s="53">
        <v>94</v>
      </c>
      <c r="E310" s="53">
        <v>66</v>
      </c>
      <c r="F310" s="53">
        <v>44083</v>
      </c>
      <c r="G310" s="53">
        <v>213.23412653403807</v>
      </c>
      <c r="H310" s="53">
        <v>149.71757820475014</v>
      </c>
    </row>
    <row r="311" spans="1:8" ht="15.5" x14ac:dyDescent="0.35">
      <c r="A311" s="28" t="s">
        <v>1503</v>
      </c>
      <c r="B311" s="28" t="s">
        <v>492</v>
      </c>
      <c r="C311" s="28" t="s">
        <v>1504</v>
      </c>
      <c r="D311" s="53">
        <v>78</v>
      </c>
      <c r="E311" s="53">
        <v>69</v>
      </c>
      <c r="F311" s="53">
        <v>43215</v>
      </c>
      <c r="G311" s="53">
        <v>180.49288441513363</v>
      </c>
      <c r="H311" s="53">
        <v>159.66678236723359</v>
      </c>
    </row>
    <row r="312" spans="1:8" ht="15.5" x14ac:dyDescent="0.35">
      <c r="A312" s="28" t="s">
        <v>1505</v>
      </c>
      <c r="B312" s="28" t="s">
        <v>492</v>
      </c>
      <c r="C312" s="28" t="s">
        <v>576</v>
      </c>
      <c r="D312" s="53">
        <v>89</v>
      </c>
      <c r="E312" s="53">
        <v>82</v>
      </c>
      <c r="F312" s="53">
        <v>41026</v>
      </c>
      <c r="G312" s="53">
        <v>216.93560181348411</v>
      </c>
      <c r="H312" s="53">
        <v>199.8732511090528</v>
      </c>
    </row>
    <row r="313" spans="1:8" ht="15.5" x14ac:dyDescent="0.35">
      <c r="A313" s="28" t="s">
        <v>1506</v>
      </c>
      <c r="B313" s="28" t="s">
        <v>492</v>
      </c>
      <c r="C313" s="28" t="s">
        <v>1507</v>
      </c>
      <c r="D313" s="53">
        <v>98</v>
      </c>
      <c r="E313" s="53">
        <v>71</v>
      </c>
      <c r="F313" s="53">
        <v>46790</v>
      </c>
      <c r="G313" s="53">
        <v>209.44646291942723</v>
      </c>
      <c r="H313" s="53">
        <v>151.74182517631974</v>
      </c>
    </row>
    <row r="314" spans="1:8" ht="15.5" x14ac:dyDescent="0.35">
      <c r="A314" s="28" t="s">
        <v>1508</v>
      </c>
      <c r="B314" s="28" t="s">
        <v>492</v>
      </c>
      <c r="C314" s="28" t="s">
        <v>1509</v>
      </c>
      <c r="D314" s="53">
        <v>38</v>
      </c>
      <c r="E314" s="53">
        <v>35</v>
      </c>
      <c r="F314" s="53">
        <v>42575</v>
      </c>
      <c r="G314" s="53">
        <v>89.254257193188494</v>
      </c>
      <c r="H314" s="53">
        <v>82.207868467410449</v>
      </c>
    </row>
    <row r="315" spans="1:8" ht="15.5" x14ac:dyDescent="0.35">
      <c r="A315" s="28" t="s">
        <v>1510</v>
      </c>
      <c r="B315" s="28" t="s">
        <v>492</v>
      </c>
      <c r="C315" s="28" t="s">
        <v>1511</v>
      </c>
      <c r="D315" s="53">
        <v>93</v>
      </c>
      <c r="E315" s="53">
        <v>81</v>
      </c>
      <c r="F315" s="53">
        <v>45614</v>
      </c>
      <c r="G315" s="53">
        <v>203.88477221905555</v>
      </c>
      <c r="H315" s="53">
        <v>177.57705967466129</v>
      </c>
    </row>
    <row r="316" spans="1:8" ht="15.5" x14ac:dyDescent="0.35">
      <c r="A316" s="28" t="s">
        <v>1512</v>
      </c>
      <c r="B316" s="28" t="s">
        <v>492</v>
      </c>
      <c r="C316" s="28" t="s">
        <v>1513</v>
      </c>
      <c r="D316" s="53">
        <v>85</v>
      </c>
      <c r="E316" s="53">
        <v>70</v>
      </c>
      <c r="F316" s="53">
        <v>44374</v>
      </c>
      <c r="G316" s="53">
        <v>191.55361247577409</v>
      </c>
      <c r="H316" s="53">
        <v>157.75003380357867</v>
      </c>
    </row>
    <row r="317" spans="1:8" ht="15.5" x14ac:dyDescent="0.35">
      <c r="A317" s="28" t="s">
        <v>1514</v>
      </c>
      <c r="B317" s="28" t="s">
        <v>492</v>
      </c>
      <c r="C317" s="28" t="s">
        <v>1515</v>
      </c>
      <c r="D317" s="53">
        <v>55</v>
      </c>
      <c r="E317" s="53">
        <v>39</v>
      </c>
      <c r="F317" s="53">
        <v>47216</v>
      </c>
      <c r="G317" s="53">
        <v>116.48593697051847</v>
      </c>
      <c r="H317" s="53">
        <v>82.59911894273128</v>
      </c>
    </row>
    <row r="318" spans="1:8" ht="15.5" x14ac:dyDescent="0.35">
      <c r="A318" s="28" t="s">
        <v>1516</v>
      </c>
      <c r="B318" s="28" t="s">
        <v>492</v>
      </c>
      <c r="C318" s="28" t="s">
        <v>500</v>
      </c>
      <c r="D318" s="53">
        <v>451</v>
      </c>
      <c r="E318" s="53">
        <v>241</v>
      </c>
      <c r="F318" s="53">
        <v>49765</v>
      </c>
      <c r="G318" s="53">
        <v>906.2594192705717</v>
      </c>
      <c r="H318" s="53">
        <v>484.27609765899729</v>
      </c>
    </row>
    <row r="319" spans="1:8" ht="15.5" x14ac:dyDescent="0.35">
      <c r="A319" s="28" t="s">
        <v>1517</v>
      </c>
      <c r="B319" s="28" t="s">
        <v>492</v>
      </c>
      <c r="C319" s="28" t="s">
        <v>1518</v>
      </c>
      <c r="D319" s="53">
        <v>101</v>
      </c>
      <c r="E319" s="53">
        <v>83</v>
      </c>
      <c r="F319" s="53">
        <v>39933</v>
      </c>
      <c r="G319" s="53">
        <v>252.9236471089074</v>
      </c>
      <c r="H319" s="53">
        <v>207.84814564395361</v>
      </c>
    </row>
    <row r="320" spans="1:8" ht="15.5" x14ac:dyDescent="0.35">
      <c r="A320" s="28" t="s">
        <v>1519</v>
      </c>
      <c r="B320" s="28" t="s">
        <v>492</v>
      </c>
      <c r="C320" s="28" t="s">
        <v>1520</v>
      </c>
      <c r="D320" s="53">
        <v>178</v>
      </c>
      <c r="E320" s="53">
        <v>160</v>
      </c>
      <c r="F320" s="53">
        <v>40534</v>
      </c>
      <c r="G320" s="53">
        <v>439.13751418562197</v>
      </c>
      <c r="H320" s="53">
        <v>394.73034982977254</v>
      </c>
    </row>
    <row r="321" spans="1:8" ht="15.5" x14ac:dyDescent="0.35">
      <c r="A321" s="28" t="s">
        <v>1521</v>
      </c>
      <c r="B321" s="28" t="s">
        <v>492</v>
      </c>
      <c r="C321" s="28" t="s">
        <v>516</v>
      </c>
      <c r="D321" s="53">
        <v>42</v>
      </c>
      <c r="E321" s="53">
        <v>40</v>
      </c>
      <c r="F321" s="53">
        <v>42956</v>
      </c>
      <c r="G321" s="53">
        <v>97.774466896359073</v>
      </c>
      <c r="H321" s="53">
        <v>93.118539901294355</v>
      </c>
    </row>
    <row r="322" spans="1:8" ht="15.5" x14ac:dyDescent="0.35">
      <c r="A322" s="28" t="s">
        <v>1522</v>
      </c>
      <c r="B322" s="28" t="s">
        <v>492</v>
      </c>
      <c r="C322" s="28" t="s">
        <v>580</v>
      </c>
      <c r="D322" s="53">
        <v>59</v>
      </c>
      <c r="E322" s="53">
        <v>47</v>
      </c>
      <c r="F322" s="53">
        <v>39477</v>
      </c>
      <c r="G322" s="53">
        <v>149.45411252121488</v>
      </c>
      <c r="H322" s="53">
        <v>119.0566659067305</v>
      </c>
    </row>
    <row r="323" spans="1:8" ht="15.5" x14ac:dyDescent="0.35">
      <c r="A323" s="28" t="s">
        <v>1523</v>
      </c>
      <c r="B323" s="28" t="s">
        <v>492</v>
      </c>
      <c r="C323" s="28" t="s">
        <v>1524</v>
      </c>
      <c r="D323" s="53">
        <v>64</v>
      </c>
      <c r="E323" s="53">
        <v>54</v>
      </c>
      <c r="F323" s="53">
        <v>40200</v>
      </c>
      <c r="G323" s="53">
        <v>159.20398009950247</v>
      </c>
      <c r="H323" s="53">
        <v>134.32835820895522</v>
      </c>
    </row>
    <row r="324" spans="1:8" ht="15.5" x14ac:dyDescent="0.35">
      <c r="A324" s="28" t="s">
        <v>1525</v>
      </c>
      <c r="B324" s="28" t="s">
        <v>492</v>
      </c>
      <c r="C324" s="28" t="s">
        <v>1526</v>
      </c>
      <c r="D324" s="53">
        <v>132</v>
      </c>
      <c r="E324" s="53">
        <v>122</v>
      </c>
      <c r="F324" s="53">
        <v>38994</v>
      </c>
      <c r="G324" s="53">
        <v>338.51361747961226</v>
      </c>
      <c r="H324" s="53">
        <v>312.86864645842951</v>
      </c>
    </row>
    <row r="325" spans="1:8" ht="15.5" x14ac:dyDescent="0.35">
      <c r="A325" s="28" t="s">
        <v>1527</v>
      </c>
      <c r="B325" s="28" t="s">
        <v>492</v>
      </c>
      <c r="C325" s="28" t="s">
        <v>1528</v>
      </c>
      <c r="D325" s="53">
        <v>102</v>
      </c>
      <c r="E325" s="53">
        <v>88</v>
      </c>
      <c r="F325" s="53">
        <v>44218</v>
      </c>
      <c r="G325" s="53">
        <v>230.67529060563569</v>
      </c>
      <c r="H325" s="53">
        <v>199.01397620878373</v>
      </c>
    </row>
    <row r="326" spans="1:8" ht="15.5" x14ac:dyDescent="0.35">
      <c r="A326" s="28" t="s">
        <v>1529</v>
      </c>
      <c r="B326" s="28" t="s">
        <v>492</v>
      </c>
      <c r="C326" s="28" t="s">
        <v>1530</v>
      </c>
      <c r="D326" s="53">
        <v>130</v>
      </c>
      <c r="E326" s="53">
        <v>118</v>
      </c>
      <c r="F326" s="53">
        <v>42921</v>
      </c>
      <c r="G326" s="53">
        <v>302.88203909508167</v>
      </c>
      <c r="H326" s="53">
        <v>274.92369702476645</v>
      </c>
    </row>
    <row r="327" spans="1:8" ht="15.5" x14ac:dyDescent="0.35">
      <c r="A327" s="28" t="s">
        <v>1531</v>
      </c>
      <c r="B327" s="28" t="s">
        <v>492</v>
      </c>
      <c r="C327" s="28" t="s">
        <v>1532</v>
      </c>
      <c r="D327" s="53">
        <v>112</v>
      </c>
      <c r="E327" s="53">
        <v>91</v>
      </c>
      <c r="F327" s="53">
        <v>43930</v>
      </c>
      <c r="G327" s="53">
        <v>254.95105850216251</v>
      </c>
      <c r="H327" s="53">
        <v>207.14773503300705</v>
      </c>
    </row>
    <row r="328" spans="1:8" ht="15.5" x14ac:dyDescent="0.35">
      <c r="A328" s="28" t="s">
        <v>1533</v>
      </c>
      <c r="B328" s="28" t="s">
        <v>492</v>
      </c>
      <c r="C328" s="28" t="s">
        <v>556</v>
      </c>
      <c r="D328" s="53">
        <v>31</v>
      </c>
      <c r="E328" s="53">
        <v>24</v>
      </c>
      <c r="F328" s="53">
        <v>39911</v>
      </c>
      <c r="G328" s="53">
        <v>77.672822029014554</v>
      </c>
      <c r="H328" s="53">
        <v>60.133797699882237</v>
      </c>
    </row>
    <row r="329" spans="1:8" ht="15.5" x14ac:dyDescent="0.35">
      <c r="A329" s="28" t="s">
        <v>1534</v>
      </c>
      <c r="B329" s="28" t="s">
        <v>492</v>
      </c>
      <c r="C329" s="28" t="s">
        <v>1535</v>
      </c>
      <c r="D329" s="53">
        <v>61</v>
      </c>
      <c r="E329" s="53">
        <v>51</v>
      </c>
      <c r="F329" s="53">
        <v>43530</v>
      </c>
      <c r="G329" s="53">
        <v>140.13324144268321</v>
      </c>
      <c r="H329" s="53">
        <v>117.1605789110958</v>
      </c>
    </row>
    <row r="330" spans="1:8" ht="15.5" x14ac:dyDescent="0.35">
      <c r="A330" s="28" t="s">
        <v>1536</v>
      </c>
      <c r="B330" s="28" t="s">
        <v>492</v>
      </c>
      <c r="C330" s="28" t="s">
        <v>558</v>
      </c>
      <c r="D330" s="53">
        <v>95</v>
      </c>
      <c r="E330" s="53">
        <v>79</v>
      </c>
      <c r="F330" s="53">
        <v>41029</v>
      </c>
      <c r="G330" s="53">
        <v>231.54354237246827</v>
      </c>
      <c r="H330" s="53">
        <v>192.54673523605254</v>
      </c>
    </row>
    <row r="331" spans="1:8" ht="15.5" x14ac:dyDescent="0.35">
      <c r="A331" s="28" t="s">
        <v>1537</v>
      </c>
      <c r="B331" s="28" t="s">
        <v>492</v>
      </c>
      <c r="C331" s="28" t="s">
        <v>1538</v>
      </c>
      <c r="D331" s="53">
        <v>43</v>
      </c>
      <c r="E331" s="53">
        <v>38</v>
      </c>
      <c r="F331" s="53">
        <v>42806</v>
      </c>
      <c r="G331" s="53">
        <v>100.4532074942765</v>
      </c>
      <c r="H331" s="53">
        <v>88.772601971686214</v>
      </c>
    </row>
    <row r="332" spans="1:8" ht="15.5" x14ac:dyDescent="0.35">
      <c r="A332" s="28" t="s">
        <v>1539</v>
      </c>
      <c r="B332" s="28" t="s">
        <v>492</v>
      </c>
      <c r="C332" s="28" t="s">
        <v>504</v>
      </c>
      <c r="D332" s="53">
        <v>142</v>
      </c>
      <c r="E332" s="53">
        <v>108</v>
      </c>
      <c r="F332" s="53">
        <v>45057</v>
      </c>
      <c r="G332" s="53">
        <v>315.15635750271878</v>
      </c>
      <c r="H332" s="53">
        <v>239.69638457953258</v>
      </c>
    </row>
    <row r="333" spans="1:8" ht="15.5" x14ac:dyDescent="0.35">
      <c r="A333" s="28" t="s">
        <v>1540</v>
      </c>
      <c r="B333" s="28" t="s">
        <v>492</v>
      </c>
      <c r="C333" s="28" t="s">
        <v>562</v>
      </c>
      <c r="D333" s="53">
        <v>107</v>
      </c>
      <c r="E333" s="53">
        <v>98</v>
      </c>
      <c r="F333" s="53">
        <v>42747</v>
      </c>
      <c r="G333" s="53">
        <v>250.30996327227641</v>
      </c>
      <c r="H333" s="53">
        <v>229.25585421199148</v>
      </c>
    </row>
    <row r="334" spans="1:8" ht="15.5" x14ac:dyDescent="0.35">
      <c r="A334" s="28" t="s">
        <v>1541</v>
      </c>
      <c r="B334" s="28" t="s">
        <v>492</v>
      </c>
      <c r="C334" s="28" t="s">
        <v>1542</v>
      </c>
      <c r="D334" s="53">
        <v>43</v>
      </c>
      <c r="E334" s="53">
        <v>32</v>
      </c>
      <c r="F334" s="53">
        <v>39383</v>
      </c>
      <c r="G334" s="53">
        <v>109.18416575679862</v>
      </c>
      <c r="H334" s="53">
        <v>81.253332656222227</v>
      </c>
    </row>
    <row r="335" spans="1:8" ht="15.5" x14ac:dyDescent="0.35">
      <c r="A335" s="28" t="s">
        <v>1543</v>
      </c>
      <c r="B335" s="28" t="s">
        <v>492</v>
      </c>
      <c r="C335" s="28" t="s">
        <v>564</v>
      </c>
      <c r="D335" s="53">
        <v>99</v>
      </c>
      <c r="E335" s="53">
        <v>89</v>
      </c>
      <c r="F335" s="53">
        <v>43833</v>
      </c>
      <c r="G335" s="53">
        <v>225.85723085346658</v>
      </c>
      <c r="H335" s="53">
        <v>203.04336915109621</v>
      </c>
    </row>
    <row r="336" spans="1:8" ht="15.5" x14ac:dyDescent="0.35">
      <c r="A336" s="28" t="s">
        <v>1544</v>
      </c>
      <c r="B336" s="28" t="s">
        <v>492</v>
      </c>
      <c r="C336" s="28" t="s">
        <v>592</v>
      </c>
      <c r="D336" s="53">
        <v>61</v>
      </c>
      <c r="E336" s="53">
        <v>53</v>
      </c>
      <c r="F336" s="53">
        <v>50690</v>
      </c>
      <c r="G336" s="53">
        <v>120.33931741960939</v>
      </c>
      <c r="H336" s="53">
        <v>104.55711185638192</v>
      </c>
    </row>
    <row r="337" spans="1:8" ht="15.5" x14ac:dyDescent="0.35">
      <c r="A337" s="28" t="s">
        <v>1545</v>
      </c>
      <c r="B337" s="28" t="s">
        <v>492</v>
      </c>
      <c r="C337" s="28" t="s">
        <v>1546</v>
      </c>
      <c r="D337" s="53">
        <v>164</v>
      </c>
      <c r="E337" s="53">
        <v>150</v>
      </c>
      <c r="F337" s="53">
        <v>42668</v>
      </c>
      <c r="G337" s="53">
        <v>384.3629886566045</v>
      </c>
      <c r="H337" s="53">
        <v>351.55151401518702</v>
      </c>
    </row>
    <row r="338" spans="1:8" ht="25" customHeight="1" x14ac:dyDescent="0.35">
      <c r="A338" s="27" t="s">
        <v>191</v>
      </c>
      <c r="B338" s="27" t="s">
        <v>192</v>
      </c>
      <c r="C338" s="28"/>
      <c r="D338" s="52">
        <v>5254</v>
      </c>
      <c r="E338" s="52">
        <v>4195</v>
      </c>
      <c r="F338" s="52">
        <v>3423893</v>
      </c>
      <c r="G338" s="52">
        <v>153.45105702777511</v>
      </c>
      <c r="H338" s="52">
        <v>122.52135215674086</v>
      </c>
    </row>
    <row r="339" spans="1:8" ht="25" customHeight="1" x14ac:dyDescent="0.35">
      <c r="A339" s="28" t="s">
        <v>1547</v>
      </c>
      <c r="B339" s="28" t="s">
        <v>192</v>
      </c>
      <c r="C339" s="28" t="s">
        <v>1548</v>
      </c>
      <c r="D339" s="53">
        <v>389</v>
      </c>
      <c r="E339" s="53">
        <v>319</v>
      </c>
      <c r="F339" s="53">
        <v>44605</v>
      </c>
      <c r="G339" s="53">
        <v>872.09954041026788</v>
      </c>
      <c r="H339" s="53">
        <v>715.16646115906292</v>
      </c>
    </row>
    <row r="340" spans="1:8" ht="15.5" x14ac:dyDescent="0.35">
      <c r="A340" s="28" t="s">
        <v>1549</v>
      </c>
      <c r="B340" s="28" t="s">
        <v>192</v>
      </c>
      <c r="C340" s="28" t="s">
        <v>1550</v>
      </c>
      <c r="D340" s="53" t="s">
        <v>119</v>
      </c>
      <c r="E340" s="53" t="s">
        <v>119</v>
      </c>
      <c r="F340" s="53">
        <v>47736</v>
      </c>
      <c r="G340" s="53" t="s">
        <v>119</v>
      </c>
      <c r="H340" s="53" t="s">
        <v>119</v>
      </c>
    </row>
    <row r="341" spans="1:8" ht="15.5" x14ac:dyDescent="0.35">
      <c r="A341" s="28" t="s">
        <v>1551</v>
      </c>
      <c r="B341" s="28" t="s">
        <v>192</v>
      </c>
      <c r="C341" s="28" t="s">
        <v>1552</v>
      </c>
      <c r="D341" s="53">
        <v>30</v>
      </c>
      <c r="E341" s="53">
        <v>26</v>
      </c>
      <c r="F341" s="53">
        <v>46398</v>
      </c>
      <c r="G341" s="53">
        <v>64.657959394801495</v>
      </c>
      <c r="H341" s="53">
        <v>56.036898142161299</v>
      </c>
    </row>
    <row r="342" spans="1:8" ht="15.5" x14ac:dyDescent="0.35">
      <c r="A342" s="28" t="s">
        <v>1553</v>
      </c>
      <c r="B342" s="28" t="s">
        <v>192</v>
      </c>
      <c r="C342" s="28" t="s">
        <v>1554</v>
      </c>
      <c r="D342" s="53">
        <v>33</v>
      </c>
      <c r="E342" s="53">
        <v>33</v>
      </c>
      <c r="F342" s="53">
        <v>47953</v>
      </c>
      <c r="G342" s="53">
        <v>68.817383688194695</v>
      </c>
      <c r="H342" s="53">
        <v>68.817383688194695</v>
      </c>
    </row>
    <row r="343" spans="1:8" ht="15.5" x14ac:dyDescent="0.35">
      <c r="A343" s="28" t="s">
        <v>1555</v>
      </c>
      <c r="B343" s="28" t="s">
        <v>192</v>
      </c>
      <c r="C343" s="28" t="s">
        <v>1556</v>
      </c>
      <c r="D343" s="53">
        <v>19</v>
      </c>
      <c r="E343" s="53">
        <v>13</v>
      </c>
      <c r="F343" s="53">
        <v>46156</v>
      </c>
      <c r="G343" s="53">
        <v>41.164745645203219</v>
      </c>
      <c r="H343" s="53">
        <v>28.1653522835601</v>
      </c>
    </row>
    <row r="344" spans="1:8" ht="15.5" x14ac:dyDescent="0.35">
      <c r="A344" s="28" t="s">
        <v>1557</v>
      </c>
      <c r="B344" s="28" t="s">
        <v>192</v>
      </c>
      <c r="C344" s="28" t="s">
        <v>1558</v>
      </c>
      <c r="D344" s="53">
        <v>168</v>
      </c>
      <c r="E344" s="53">
        <v>151</v>
      </c>
      <c r="F344" s="53">
        <v>37938</v>
      </c>
      <c r="G344" s="53">
        <v>442.82777162739205</v>
      </c>
      <c r="H344" s="53">
        <v>398.01781854604883</v>
      </c>
    </row>
    <row r="345" spans="1:8" ht="15.5" x14ac:dyDescent="0.35">
      <c r="A345" s="28" t="s">
        <v>1559</v>
      </c>
      <c r="B345" s="28" t="s">
        <v>192</v>
      </c>
      <c r="C345" s="28" t="s">
        <v>1560</v>
      </c>
      <c r="D345" s="53">
        <v>37</v>
      </c>
      <c r="E345" s="53">
        <v>27</v>
      </c>
      <c r="F345" s="53">
        <v>49311</v>
      </c>
      <c r="G345" s="53">
        <v>75.03396808014439</v>
      </c>
      <c r="H345" s="53">
        <v>54.754517247672936</v>
      </c>
    </row>
    <row r="346" spans="1:8" ht="15.5" x14ac:dyDescent="0.35">
      <c r="A346" s="28" t="s">
        <v>1561</v>
      </c>
      <c r="B346" s="28" t="s">
        <v>192</v>
      </c>
      <c r="C346" s="28" t="s">
        <v>1562</v>
      </c>
      <c r="D346" s="53">
        <v>107</v>
      </c>
      <c r="E346" s="53">
        <v>75</v>
      </c>
      <c r="F346" s="53">
        <v>41163</v>
      </c>
      <c r="G346" s="53">
        <v>259.94218108495494</v>
      </c>
      <c r="H346" s="53">
        <v>182.20246337730487</v>
      </c>
    </row>
    <row r="347" spans="1:8" ht="15.5" x14ac:dyDescent="0.35">
      <c r="A347" s="28" t="s">
        <v>1563</v>
      </c>
      <c r="B347" s="28" t="s">
        <v>192</v>
      </c>
      <c r="C347" s="28" t="s">
        <v>1564</v>
      </c>
      <c r="D347" s="53">
        <v>50</v>
      </c>
      <c r="E347" s="53">
        <v>44</v>
      </c>
      <c r="F347" s="53">
        <v>47318</v>
      </c>
      <c r="G347" s="53">
        <v>105.6680333065641</v>
      </c>
      <c r="H347" s="53">
        <v>92.987869309776414</v>
      </c>
    </row>
    <row r="348" spans="1:8" ht="15.5" x14ac:dyDescent="0.35">
      <c r="A348" s="28" t="s">
        <v>1565</v>
      </c>
      <c r="B348" s="28" t="s">
        <v>192</v>
      </c>
      <c r="C348" s="28" t="s">
        <v>1566</v>
      </c>
      <c r="D348" s="53">
        <v>25</v>
      </c>
      <c r="E348" s="53">
        <v>20</v>
      </c>
      <c r="F348" s="53">
        <v>39279</v>
      </c>
      <c r="G348" s="53">
        <v>63.647241528552158</v>
      </c>
      <c r="H348" s="53">
        <v>50.917793222841723</v>
      </c>
    </row>
    <row r="349" spans="1:8" ht="15.5" x14ac:dyDescent="0.35">
      <c r="A349" s="28" t="s">
        <v>1567</v>
      </c>
      <c r="B349" s="28" t="s">
        <v>192</v>
      </c>
      <c r="C349" s="28" t="s">
        <v>1568</v>
      </c>
      <c r="D349" s="53">
        <v>38</v>
      </c>
      <c r="E349" s="53">
        <v>28</v>
      </c>
      <c r="F349" s="53">
        <v>40641</v>
      </c>
      <c r="G349" s="53">
        <v>93.501636278634876</v>
      </c>
      <c r="H349" s="53">
        <v>68.895942521099386</v>
      </c>
    </row>
    <row r="350" spans="1:8" ht="15.5" x14ac:dyDescent="0.35">
      <c r="A350" s="28" t="s">
        <v>1569</v>
      </c>
      <c r="B350" s="28" t="s">
        <v>192</v>
      </c>
      <c r="C350" s="28" t="s">
        <v>1570</v>
      </c>
      <c r="D350" s="53">
        <v>25</v>
      </c>
      <c r="E350" s="53">
        <v>25</v>
      </c>
      <c r="F350" s="53">
        <v>54396</v>
      </c>
      <c r="G350" s="53">
        <v>45.959261710419881</v>
      </c>
      <c r="H350" s="53">
        <v>45.959261710419881</v>
      </c>
    </row>
    <row r="351" spans="1:8" ht="15.5" x14ac:dyDescent="0.35">
      <c r="A351" s="28" t="s">
        <v>1571</v>
      </c>
      <c r="B351" s="28" t="s">
        <v>192</v>
      </c>
      <c r="C351" s="28" t="s">
        <v>1572</v>
      </c>
      <c r="D351" s="53">
        <v>64</v>
      </c>
      <c r="E351" s="53">
        <v>49</v>
      </c>
      <c r="F351" s="53">
        <v>42518</v>
      </c>
      <c r="G351" s="53">
        <v>150.52448374805965</v>
      </c>
      <c r="H351" s="53">
        <v>115.24530786960817</v>
      </c>
    </row>
    <row r="352" spans="1:8" ht="15.5" x14ac:dyDescent="0.35">
      <c r="A352" s="28" t="s">
        <v>1573</v>
      </c>
      <c r="B352" s="28" t="s">
        <v>192</v>
      </c>
      <c r="C352" s="28" t="s">
        <v>1574</v>
      </c>
      <c r="D352" s="53">
        <v>49</v>
      </c>
      <c r="E352" s="53">
        <v>41</v>
      </c>
      <c r="F352" s="53">
        <v>43476</v>
      </c>
      <c r="G352" s="53">
        <v>112.70586070475666</v>
      </c>
      <c r="H352" s="53">
        <v>94.304903855000461</v>
      </c>
    </row>
    <row r="353" spans="1:8" ht="15.5" x14ac:dyDescent="0.35">
      <c r="A353" s="28" t="s">
        <v>1575</v>
      </c>
      <c r="B353" s="28" t="s">
        <v>192</v>
      </c>
      <c r="C353" s="28" t="s">
        <v>1576</v>
      </c>
      <c r="D353" s="53">
        <v>0</v>
      </c>
      <c r="E353" s="53">
        <v>0</v>
      </c>
      <c r="F353" s="53">
        <v>59202</v>
      </c>
      <c r="G353" s="53">
        <v>0</v>
      </c>
      <c r="H353" s="53">
        <v>0</v>
      </c>
    </row>
    <row r="354" spans="1:8" ht="15.5" x14ac:dyDescent="0.35">
      <c r="A354" s="28" t="s">
        <v>1577</v>
      </c>
      <c r="B354" s="28" t="s">
        <v>192</v>
      </c>
      <c r="C354" s="28" t="s">
        <v>1578</v>
      </c>
      <c r="D354" s="53">
        <v>13</v>
      </c>
      <c r="E354" s="53">
        <v>11</v>
      </c>
      <c r="F354" s="53">
        <v>44711</v>
      </c>
      <c r="G354" s="53">
        <v>29.07561897519626</v>
      </c>
      <c r="H354" s="53">
        <v>24.602446825166066</v>
      </c>
    </row>
    <row r="355" spans="1:8" ht="15.5" x14ac:dyDescent="0.35">
      <c r="A355" s="28" t="s">
        <v>1579</v>
      </c>
      <c r="B355" s="28" t="s">
        <v>192</v>
      </c>
      <c r="C355" s="28" t="s">
        <v>1580</v>
      </c>
      <c r="D355" s="53">
        <v>160</v>
      </c>
      <c r="E355" s="53">
        <v>139</v>
      </c>
      <c r="F355" s="53">
        <v>42665</v>
      </c>
      <c r="G355" s="53">
        <v>375.01464900972695</v>
      </c>
      <c r="H355" s="53">
        <v>325.79397632720031</v>
      </c>
    </row>
    <row r="356" spans="1:8" ht="15.5" x14ac:dyDescent="0.35">
      <c r="A356" s="28" t="s">
        <v>1581</v>
      </c>
      <c r="B356" s="28" t="s">
        <v>192</v>
      </c>
      <c r="C356" s="28" t="s">
        <v>1582</v>
      </c>
      <c r="D356" s="53">
        <v>38</v>
      </c>
      <c r="E356" s="53">
        <v>30</v>
      </c>
      <c r="F356" s="53">
        <v>39671</v>
      </c>
      <c r="G356" s="53">
        <v>95.787855108265475</v>
      </c>
      <c r="H356" s="53">
        <v>75.621990874946434</v>
      </c>
    </row>
    <row r="357" spans="1:8" ht="15.5" x14ac:dyDescent="0.35">
      <c r="A357" s="28" t="s">
        <v>1583</v>
      </c>
      <c r="B357" s="28" t="s">
        <v>192</v>
      </c>
      <c r="C357" s="28" t="s">
        <v>1584</v>
      </c>
      <c r="D357" s="53">
        <v>51</v>
      </c>
      <c r="E357" s="53">
        <v>48</v>
      </c>
      <c r="F357" s="53">
        <v>48174</v>
      </c>
      <c r="G357" s="53">
        <v>105.86623489849296</v>
      </c>
      <c r="H357" s="53">
        <v>99.638809316228674</v>
      </c>
    </row>
    <row r="358" spans="1:8" ht="15.5" x14ac:dyDescent="0.35">
      <c r="A358" s="28" t="s">
        <v>1585</v>
      </c>
      <c r="B358" s="28" t="s">
        <v>192</v>
      </c>
      <c r="C358" s="28" t="s">
        <v>1586</v>
      </c>
      <c r="D358" s="53">
        <v>337</v>
      </c>
      <c r="E358" s="53">
        <v>270</v>
      </c>
      <c r="F358" s="53">
        <v>42587</v>
      </c>
      <c r="G358" s="53">
        <v>791.32129523093897</v>
      </c>
      <c r="H358" s="53">
        <v>633.99628994763657</v>
      </c>
    </row>
    <row r="359" spans="1:8" ht="15.5" x14ac:dyDescent="0.35">
      <c r="A359" s="28" t="s">
        <v>1587</v>
      </c>
      <c r="B359" s="28" t="s">
        <v>192</v>
      </c>
      <c r="C359" s="28" t="s">
        <v>1588</v>
      </c>
      <c r="D359" s="53" t="s">
        <v>119</v>
      </c>
      <c r="E359" s="53" t="s">
        <v>119</v>
      </c>
      <c r="F359" s="53">
        <v>43983</v>
      </c>
      <c r="G359" s="53" t="s">
        <v>119</v>
      </c>
      <c r="H359" s="53" t="s">
        <v>119</v>
      </c>
    </row>
    <row r="360" spans="1:8" ht="15.5" x14ac:dyDescent="0.35">
      <c r="A360" s="28" t="s">
        <v>1589</v>
      </c>
      <c r="B360" s="28" t="s">
        <v>192</v>
      </c>
      <c r="C360" s="28" t="s">
        <v>1590</v>
      </c>
      <c r="D360" s="53">
        <v>26</v>
      </c>
      <c r="E360" s="53">
        <v>16</v>
      </c>
      <c r="F360" s="53">
        <v>54003</v>
      </c>
      <c r="G360" s="53">
        <v>48.145473399625949</v>
      </c>
      <c r="H360" s="53">
        <v>29.627983630539042</v>
      </c>
    </row>
    <row r="361" spans="1:8" ht="15.5" x14ac:dyDescent="0.35">
      <c r="A361" s="28" t="s">
        <v>1591</v>
      </c>
      <c r="B361" s="28" t="s">
        <v>192</v>
      </c>
      <c r="C361" s="28" t="s">
        <v>1592</v>
      </c>
      <c r="D361" s="53">
        <v>112</v>
      </c>
      <c r="E361" s="53">
        <v>89</v>
      </c>
      <c r="F361" s="53">
        <v>45201</v>
      </c>
      <c r="G361" s="53">
        <v>247.7821287139665</v>
      </c>
      <c r="H361" s="53">
        <v>196.89829871020552</v>
      </c>
    </row>
    <row r="362" spans="1:8" ht="15.5" x14ac:dyDescent="0.35">
      <c r="A362" s="28" t="s">
        <v>1593</v>
      </c>
      <c r="B362" s="28" t="s">
        <v>192</v>
      </c>
      <c r="C362" s="28" t="s">
        <v>1594</v>
      </c>
      <c r="D362" s="53">
        <v>165</v>
      </c>
      <c r="E362" s="53">
        <v>125</v>
      </c>
      <c r="F362" s="53">
        <v>41319</v>
      </c>
      <c r="G362" s="53">
        <v>399.33202642851955</v>
      </c>
      <c r="H362" s="53">
        <v>302.52426244584814</v>
      </c>
    </row>
    <row r="363" spans="1:8" ht="15.5" x14ac:dyDescent="0.35">
      <c r="A363" s="28" t="s">
        <v>1595</v>
      </c>
      <c r="B363" s="28" t="s">
        <v>192</v>
      </c>
      <c r="C363" s="28" t="s">
        <v>1596</v>
      </c>
      <c r="D363" s="53">
        <v>319</v>
      </c>
      <c r="E363" s="53">
        <v>212</v>
      </c>
      <c r="F363" s="53">
        <v>37214</v>
      </c>
      <c r="G363" s="53">
        <v>857.20427795990747</v>
      </c>
      <c r="H363" s="53">
        <v>569.67807814263449</v>
      </c>
    </row>
    <row r="364" spans="1:8" ht="15.5" x14ac:dyDescent="0.35">
      <c r="A364" s="28" t="s">
        <v>1597</v>
      </c>
      <c r="B364" s="28" t="s">
        <v>192</v>
      </c>
      <c r="C364" s="28" t="s">
        <v>1598</v>
      </c>
      <c r="D364" s="53">
        <v>78</v>
      </c>
      <c r="E364" s="53">
        <v>65</v>
      </c>
      <c r="F364" s="53">
        <v>45393</v>
      </c>
      <c r="G364" s="53">
        <v>171.83266142356752</v>
      </c>
      <c r="H364" s="53">
        <v>143.1938845196396</v>
      </c>
    </row>
    <row r="365" spans="1:8" ht="15.5" x14ac:dyDescent="0.35">
      <c r="A365" s="28" t="s">
        <v>1599</v>
      </c>
      <c r="B365" s="28" t="s">
        <v>192</v>
      </c>
      <c r="C365" s="28" t="s">
        <v>1600</v>
      </c>
      <c r="D365" s="53">
        <v>70</v>
      </c>
      <c r="E365" s="53">
        <v>50</v>
      </c>
      <c r="F365" s="53">
        <v>43432</v>
      </c>
      <c r="G365" s="53">
        <v>161.17148646159515</v>
      </c>
      <c r="H365" s="53">
        <v>115.12249032971081</v>
      </c>
    </row>
    <row r="366" spans="1:8" ht="15.5" x14ac:dyDescent="0.35">
      <c r="A366" s="28" t="s">
        <v>1601</v>
      </c>
      <c r="B366" s="28" t="s">
        <v>192</v>
      </c>
      <c r="C366" s="28" t="s">
        <v>1602</v>
      </c>
      <c r="D366" s="53">
        <v>68</v>
      </c>
      <c r="E366" s="53">
        <v>49</v>
      </c>
      <c r="F366" s="53">
        <v>47013</v>
      </c>
      <c r="G366" s="53">
        <v>144.64084402186629</v>
      </c>
      <c r="H366" s="53">
        <v>104.22649054516836</v>
      </c>
    </row>
    <row r="367" spans="1:8" ht="15.5" x14ac:dyDescent="0.35">
      <c r="A367" s="28" t="s">
        <v>1603</v>
      </c>
      <c r="B367" s="28" t="s">
        <v>192</v>
      </c>
      <c r="C367" s="28" t="s">
        <v>1604</v>
      </c>
      <c r="D367" s="53">
        <v>103</v>
      </c>
      <c r="E367" s="53">
        <v>89</v>
      </c>
      <c r="F367" s="53">
        <v>49618</v>
      </c>
      <c r="G367" s="53">
        <v>207.58595670925874</v>
      </c>
      <c r="H367" s="53">
        <v>179.37038977790317</v>
      </c>
    </row>
    <row r="368" spans="1:8" ht="15.5" x14ac:dyDescent="0.35">
      <c r="A368" s="28" t="s">
        <v>1605</v>
      </c>
      <c r="B368" s="28" t="s">
        <v>192</v>
      </c>
      <c r="C368" s="28" t="s">
        <v>1606</v>
      </c>
      <c r="D368" s="53">
        <v>124</v>
      </c>
      <c r="E368" s="53">
        <v>96</v>
      </c>
      <c r="F368" s="53">
        <v>43662</v>
      </c>
      <c r="G368" s="53">
        <v>283.99981677431174</v>
      </c>
      <c r="H368" s="53">
        <v>219.87082588978976</v>
      </c>
    </row>
    <row r="369" spans="1:8" ht="15.5" x14ac:dyDescent="0.35">
      <c r="A369" s="28" t="s">
        <v>1607</v>
      </c>
      <c r="B369" s="28" t="s">
        <v>192</v>
      </c>
      <c r="C369" s="28" t="s">
        <v>1608</v>
      </c>
      <c r="D369" s="53">
        <v>21</v>
      </c>
      <c r="E369" s="53">
        <v>21</v>
      </c>
      <c r="F369" s="53">
        <v>49591</v>
      </c>
      <c r="G369" s="53">
        <v>42.346393498820348</v>
      </c>
      <c r="H369" s="53">
        <v>42.346393498820348</v>
      </c>
    </row>
    <row r="370" spans="1:8" ht="15.5" x14ac:dyDescent="0.35">
      <c r="A370" s="28" t="s">
        <v>1609</v>
      </c>
      <c r="B370" s="28" t="s">
        <v>192</v>
      </c>
      <c r="C370" s="28" t="s">
        <v>1610</v>
      </c>
      <c r="D370" s="53">
        <v>20</v>
      </c>
      <c r="E370" s="53">
        <v>20</v>
      </c>
      <c r="F370" s="53">
        <v>49549</v>
      </c>
      <c r="G370" s="53">
        <v>40.364084038022966</v>
      </c>
      <c r="H370" s="53">
        <v>40.364084038022966</v>
      </c>
    </row>
    <row r="371" spans="1:8" ht="15.5" x14ac:dyDescent="0.35">
      <c r="A371" s="28" t="s">
        <v>1611</v>
      </c>
      <c r="B371" s="28" t="s">
        <v>192</v>
      </c>
      <c r="C371" s="28" t="s">
        <v>1612</v>
      </c>
      <c r="D371" s="53">
        <v>38</v>
      </c>
      <c r="E371" s="53">
        <v>31</v>
      </c>
      <c r="F371" s="53">
        <v>44118</v>
      </c>
      <c r="G371" s="53">
        <v>86.132644272179149</v>
      </c>
      <c r="H371" s="53">
        <v>70.266104537830358</v>
      </c>
    </row>
    <row r="372" spans="1:8" ht="15.5" x14ac:dyDescent="0.35">
      <c r="A372" s="28" t="s">
        <v>1613</v>
      </c>
      <c r="B372" s="28" t="s">
        <v>192</v>
      </c>
      <c r="C372" s="28" t="s">
        <v>1614</v>
      </c>
      <c r="D372" s="53">
        <v>18</v>
      </c>
      <c r="E372" s="53">
        <v>18</v>
      </c>
      <c r="F372" s="53">
        <v>48870</v>
      </c>
      <c r="G372" s="53">
        <v>36.832412523020253</v>
      </c>
      <c r="H372" s="53">
        <v>36.832412523020253</v>
      </c>
    </row>
    <row r="373" spans="1:8" ht="15.5" x14ac:dyDescent="0.35">
      <c r="A373" s="28" t="s">
        <v>1615</v>
      </c>
      <c r="B373" s="28" t="s">
        <v>192</v>
      </c>
      <c r="C373" s="28" t="s">
        <v>1616</v>
      </c>
      <c r="D373" s="53">
        <v>7</v>
      </c>
      <c r="E373" s="53">
        <v>7</v>
      </c>
      <c r="F373" s="53">
        <v>52139</v>
      </c>
      <c r="G373" s="53">
        <v>13.425650664569707</v>
      </c>
      <c r="H373" s="53">
        <v>13.425650664569707</v>
      </c>
    </row>
    <row r="374" spans="1:8" ht="15.5" x14ac:dyDescent="0.35">
      <c r="A374" s="28" t="s">
        <v>1617</v>
      </c>
      <c r="B374" s="28" t="s">
        <v>192</v>
      </c>
      <c r="C374" s="28" t="s">
        <v>1618</v>
      </c>
      <c r="D374" s="53" t="s">
        <v>119</v>
      </c>
      <c r="E374" s="53" t="s">
        <v>119</v>
      </c>
      <c r="F374" s="53">
        <v>53041</v>
      </c>
      <c r="G374" s="53" t="s">
        <v>119</v>
      </c>
      <c r="H374" s="53" t="s">
        <v>119</v>
      </c>
    </row>
    <row r="375" spans="1:8" ht="15.5" x14ac:dyDescent="0.35">
      <c r="A375" s="28" t="s">
        <v>1619</v>
      </c>
      <c r="B375" s="28" t="s">
        <v>192</v>
      </c>
      <c r="C375" s="28" t="s">
        <v>1620</v>
      </c>
      <c r="D375" s="53">
        <v>43</v>
      </c>
      <c r="E375" s="53">
        <v>33</v>
      </c>
      <c r="F375" s="53">
        <v>38772</v>
      </c>
      <c r="G375" s="53">
        <v>110.9047766429382</v>
      </c>
      <c r="H375" s="53">
        <v>85.11296812132467</v>
      </c>
    </row>
    <row r="376" spans="1:8" ht="15.5" x14ac:dyDescent="0.35">
      <c r="A376" s="28" t="s">
        <v>1621</v>
      </c>
      <c r="B376" s="28" t="s">
        <v>192</v>
      </c>
      <c r="C376" s="28" t="s">
        <v>1622</v>
      </c>
      <c r="D376" s="53">
        <v>71</v>
      </c>
      <c r="E376" s="53">
        <v>55</v>
      </c>
      <c r="F376" s="53">
        <v>42140</v>
      </c>
      <c r="G376" s="53">
        <v>168.48599905078311</v>
      </c>
      <c r="H376" s="53">
        <v>130.5173232083531</v>
      </c>
    </row>
    <row r="377" spans="1:8" ht="15.5" x14ac:dyDescent="0.35">
      <c r="A377" s="28" t="s">
        <v>1623</v>
      </c>
      <c r="B377" s="28" t="s">
        <v>192</v>
      </c>
      <c r="C377" s="28" t="s">
        <v>1624</v>
      </c>
      <c r="D377" s="53">
        <v>187</v>
      </c>
      <c r="E377" s="53">
        <v>145</v>
      </c>
      <c r="F377" s="53">
        <v>41383</v>
      </c>
      <c r="G377" s="53">
        <v>451.87637435661992</v>
      </c>
      <c r="H377" s="53">
        <v>350.38542396636302</v>
      </c>
    </row>
    <row r="378" spans="1:8" ht="15.5" x14ac:dyDescent="0.35">
      <c r="A378" s="28" t="s">
        <v>1625</v>
      </c>
      <c r="B378" s="28" t="s">
        <v>192</v>
      </c>
      <c r="C378" s="28" t="s">
        <v>1626</v>
      </c>
      <c r="D378" s="53">
        <v>48</v>
      </c>
      <c r="E378" s="53">
        <v>34</v>
      </c>
      <c r="F378" s="53">
        <v>48200</v>
      </c>
      <c r="G378" s="53">
        <v>99.585062240663902</v>
      </c>
      <c r="H378" s="53">
        <v>70.539419087136935</v>
      </c>
    </row>
    <row r="379" spans="1:8" ht="15.5" x14ac:dyDescent="0.35">
      <c r="A379" s="28" t="s">
        <v>1627</v>
      </c>
      <c r="B379" s="28" t="s">
        <v>192</v>
      </c>
      <c r="C379" s="28" t="s">
        <v>1628</v>
      </c>
      <c r="D379" s="53">
        <v>0</v>
      </c>
      <c r="E379" s="53">
        <v>0</v>
      </c>
      <c r="F379" s="53">
        <v>45492</v>
      </c>
      <c r="G379" s="53">
        <v>0</v>
      </c>
      <c r="H379" s="53">
        <v>0</v>
      </c>
    </row>
    <row r="380" spans="1:8" ht="15.5" x14ac:dyDescent="0.35">
      <c r="A380" s="28" t="s">
        <v>1629</v>
      </c>
      <c r="B380" s="28" t="s">
        <v>192</v>
      </c>
      <c r="C380" s="28" t="s">
        <v>1630</v>
      </c>
      <c r="D380" s="53">
        <v>122</v>
      </c>
      <c r="E380" s="53">
        <v>105</v>
      </c>
      <c r="F380" s="53">
        <v>41962</v>
      </c>
      <c r="G380" s="53">
        <v>290.73924026500168</v>
      </c>
      <c r="H380" s="53">
        <v>250.22639531004242</v>
      </c>
    </row>
    <row r="381" spans="1:8" ht="15.5" x14ac:dyDescent="0.35">
      <c r="A381" s="28" t="s">
        <v>1631</v>
      </c>
      <c r="B381" s="28" t="s">
        <v>192</v>
      </c>
      <c r="C381" s="28" t="s">
        <v>1632</v>
      </c>
      <c r="D381" s="53">
        <v>12</v>
      </c>
      <c r="E381" s="53">
        <v>10</v>
      </c>
      <c r="F381" s="53">
        <v>43556</v>
      </c>
      <c r="G381" s="53">
        <v>27.550739278170632</v>
      </c>
      <c r="H381" s="53">
        <v>22.958949398475525</v>
      </c>
    </row>
    <row r="382" spans="1:8" ht="15.5" x14ac:dyDescent="0.35">
      <c r="A382" s="28" t="s">
        <v>1633</v>
      </c>
      <c r="B382" s="28" t="s">
        <v>192</v>
      </c>
      <c r="C382" s="28" t="s">
        <v>1634</v>
      </c>
      <c r="D382" s="53">
        <v>162</v>
      </c>
      <c r="E382" s="53">
        <v>109</v>
      </c>
      <c r="F382" s="53">
        <v>39011</v>
      </c>
      <c r="G382" s="53">
        <v>415.26748865704542</v>
      </c>
      <c r="H382" s="53">
        <v>279.40837199764167</v>
      </c>
    </row>
    <row r="383" spans="1:8" ht="15.5" x14ac:dyDescent="0.35">
      <c r="A383" s="28" t="s">
        <v>1635</v>
      </c>
      <c r="B383" s="28" t="s">
        <v>192</v>
      </c>
      <c r="C383" s="28" t="s">
        <v>1636</v>
      </c>
      <c r="D383" s="53">
        <v>365</v>
      </c>
      <c r="E383" s="53">
        <v>272</v>
      </c>
      <c r="F383" s="53">
        <v>39950</v>
      </c>
      <c r="G383" s="53">
        <v>913.6420525657071</v>
      </c>
      <c r="H383" s="53">
        <v>680.85106382978722</v>
      </c>
    </row>
    <row r="384" spans="1:8" ht="15.5" x14ac:dyDescent="0.35">
      <c r="A384" s="28" t="s">
        <v>1637</v>
      </c>
      <c r="B384" s="28" t="s">
        <v>192</v>
      </c>
      <c r="C384" s="28" t="s">
        <v>1638</v>
      </c>
      <c r="D384" s="53" t="s">
        <v>119</v>
      </c>
      <c r="E384" s="53" t="s">
        <v>119</v>
      </c>
      <c r="F384" s="53">
        <v>48197</v>
      </c>
      <c r="G384" s="53" t="s">
        <v>119</v>
      </c>
      <c r="H384" s="53" t="s">
        <v>119</v>
      </c>
    </row>
    <row r="385" spans="1:8" ht="15.5" x14ac:dyDescent="0.35">
      <c r="A385" s="28" t="s">
        <v>1639</v>
      </c>
      <c r="B385" s="28" t="s">
        <v>192</v>
      </c>
      <c r="C385" s="28" t="s">
        <v>1640</v>
      </c>
      <c r="D385" s="53">
        <v>0</v>
      </c>
      <c r="E385" s="53">
        <v>0</v>
      </c>
      <c r="F385" s="53">
        <v>52361</v>
      </c>
      <c r="G385" s="53">
        <v>0</v>
      </c>
      <c r="H385" s="53">
        <v>0</v>
      </c>
    </row>
    <row r="386" spans="1:8" ht="15.5" x14ac:dyDescent="0.35">
      <c r="A386" s="28" t="s">
        <v>1641</v>
      </c>
      <c r="B386" s="28" t="s">
        <v>192</v>
      </c>
      <c r="C386" s="28" t="s">
        <v>1642</v>
      </c>
      <c r="D386" s="53">
        <v>0</v>
      </c>
      <c r="E386" s="53">
        <v>0</v>
      </c>
      <c r="F386" s="53">
        <v>62466</v>
      </c>
      <c r="G386" s="53">
        <v>0</v>
      </c>
      <c r="H386" s="53">
        <v>0</v>
      </c>
    </row>
    <row r="387" spans="1:8" ht="15.5" x14ac:dyDescent="0.35">
      <c r="A387" s="28" t="s">
        <v>1643</v>
      </c>
      <c r="B387" s="28" t="s">
        <v>192</v>
      </c>
      <c r="C387" s="28" t="s">
        <v>1644</v>
      </c>
      <c r="D387" s="53">
        <v>43</v>
      </c>
      <c r="E387" s="53">
        <v>40</v>
      </c>
      <c r="F387" s="53">
        <v>45653</v>
      </c>
      <c r="G387" s="53">
        <v>94.188771822224169</v>
      </c>
      <c r="H387" s="53">
        <v>87.617462160208532</v>
      </c>
    </row>
    <row r="388" spans="1:8" ht="15.5" x14ac:dyDescent="0.35">
      <c r="A388" s="28" t="s">
        <v>1645</v>
      </c>
      <c r="B388" s="28" t="s">
        <v>192</v>
      </c>
      <c r="C388" s="28" t="s">
        <v>1646</v>
      </c>
      <c r="D388" s="53">
        <v>103</v>
      </c>
      <c r="E388" s="53">
        <v>82</v>
      </c>
      <c r="F388" s="53">
        <v>46031</v>
      </c>
      <c r="G388" s="53">
        <v>223.76224718124743</v>
      </c>
      <c r="H388" s="53">
        <v>178.14081814429406</v>
      </c>
    </row>
    <row r="389" spans="1:8" ht="15.5" x14ac:dyDescent="0.35">
      <c r="A389" s="28" t="s">
        <v>1647</v>
      </c>
      <c r="B389" s="28" t="s">
        <v>192</v>
      </c>
      <c r="C389" s="28" t="s">
        <v>1648</v>
      </c>
      <c r="D389" s="53">
        <v>24</v>
      </c>
      <c r="E389" s="53">
        <v>21</v>
      </c>
      <c r="F389" s="53">
        <v>48998</v>
      </c>
      <c r="G389" s="53">
        <v>48.981591085350416</v>
      </c>
      <c r="H389" s="53">
        <v>42.85889219968162</v>
      </c>
    </row>
    <row r="390" spans="1:8" ht="15.5" x14ac:dyDescent="0.35">
      <c r="A390" s="28" t="s">
        <v>1649</v>
      </c>
      <c r="B390" s="28" t="s">
        <v>192</v>
      </c>
      <c r="C390" s="28" t="s">
        <v>1650</v>
      </c>
      <c r="D390" s="53">
        <v>35</v>
      </c>
      <c r="E390" s="53">
        <v>26</v>
      </c>
      <c r="F390" s="53">
        <v>41158</v>
      </c>
      <c r="G390" s="53">
        <v>85.038145682491859</v>
      </c>
      <c r="H390" s="53">
        <v>63.171193935565384</v>
      </c>
    </row>
    <row r="391" spans="1:8" ht="15.5" x14ac:dyDescent="0.35">
      <c r="A391" s="28" t="s">
        <v>1651</v>
      </c>
      <c r="B391" s="28" t="s">
        <v>192</v>
      </c>
      <c r="C391" s="28" t="s">
        <v>1652</v>
      </c>
      <c r="D391" s="53">
        <v>56</v>
      </c>
      <c r="E391" s="53">
        <v>40</v>
      </c>
      <c r="F391" s="53">
        <v>44032</v>
      </c>
      <c r="G391" s="53">
        <v>127.18023255813954</v>
      </c>
      <c r="H391" s="53">
        <v>90.843023255813961</v>
      </c>
    </row>
    <row r="392" spans="1:8" ht="15.5" x14ac:dyDescent="0.35">
      <c r="A392" s="28" t="s">
        <v>1653</v>
      </c>
      <c r="B392" s="28" t="s">
        <v>192</v>
      </c>
      <c r="C392" s="28" t="s">
        <v>1654</v>
      </c>
      <c r="D392" s="53">
        <v>110</v>
      </c>
      <c r="E392" s="53">
        <v>98</v>
      </c>
      <c r="F392" s="53">
        <v>44823</v>
      </c>
      <c r="G392" s="53">
        <v>245.40972268701336</v>
      </c>
      <c r="H392" s="53">
        <v>218.63775293933918</v>
      </c>
    </row>
    <row r="393" spans="1:8" ht="15.5" x14ac:dyDescent="0.35">
      <c r="A393" s="28" t="s">
        <v>1655</v>
      </c>
      <c r="B393" s="28" t="s">
        <v>192</v>
      </c>
      <c r="C393" s="28" t="s">
        <v>1656</v>
      </c>
      <c r="D393" s="53">
        <v>70</v>
      </c>
      <c r="E393" s="53">
        <v>67</v>
      </c>
      <c r="F393" s="53">
        <v>39715</v>
      </c>
      <c r="G393" s="53">
        <v>176.25582273700113</v>
      </c>
      <c r="H393" s="53">
        <v>168.70200176255824</v>
      </c>
    </row>
    <row r="394" spans="1:8" ht="15.5" x14ac:dyDescent="0.35">
      <c r="A394" s="28" t="s">
        <v>1657</v>
      </c>
      <c r="B394" s="28" t="s">
        <v>192</v>
      </c>
      <c r="C394" s="28" t="s">
        <v>1658</v>
      </c>
      <c r="D394" s="53">
        <v>59</v>
      </c>
      <c r="E394" s="53">
        <v>54</v>
      </c>
      <c r="F394" s="53">
        <v>39252</v>
      </c>
      <c r="G394" s="53">
        <v>150.310812187914</v>
      </c>
      <c r="H394" s="53">
        <v>137.57260776520943</v>
      </c>
    </row>
    <row r="395" spans="1:8" ht="15.5" x14ac:dyDescent="0.35">
      <c r="A395" s="28" t="s">
        <v>1659</v>
      </c>
      <c r="B395" s="28" t="s">
        <v>192</v>
      </c>
      <c r="C395" s="28" t="s">
        <v>1660</v>
      </c>
      <c r="D395" s="53">
        <v>30</v>
      </c>
      <c r="E395" s="53">
        <v>28</v>
      </c>
      <c r="F395" s="53">
        <v>44478</v>
      </c>
      <c r="G395" s="53">
        <v>67.449075947659509</v>
      </c>
      <c r="H395" s="53">
        <v>62.952470884482217</v>
      </c>
    </row>
    <row r="396" spans="1:8" ht="15.5" x14ac:dyDescent="0.35">
      <c r="A396" s="28" t="s">
        <v>1661</v>
      </c>
      <c r="B396" s="28" t="s">
        <v>192</v>
      </c>
      <c r="C396" s="28" t="s">
        <v>1662</v>
      </c>
      <c r="D396" s="53">
        <v>13</v>
      </c>
      <c r="E396" s="53">
        <v>8</v>
      </c>
      <c r="F396" s="53">
        <v>56173</v>
      </c>
      <c r="G396" s="53">
        <v>23.142791020597087</v>
      </c>
      <c r="H396" s="53">
        <v>14.241717551136668</v>
      </c>
    </row>
    <row r="397" spans="1:8" ht="15.5" x14ac:dyDescent="0.35">
      <c r="A397" s="28" t="s">
        <v>1663</v>
      </c>
      <c r="B397" s="28" t="s">
        <v>192</v>
      </c>
      <c r="C397" s="28" t="s">
        <v>1664</v>
      </c>
      <c r="D397" s="53">
        <v>11</v>
      </c>
      <c r="E397" s="53">
        <v>9</v>
      </c>
      <c r="F397" s="53">
        <v>46343</v>
      </c>
      <c r="G397" s="53">
        <v>23.736055067647758</v>
      </c>
      <c r="H397" s="53">
        <v>19.420408691711799</v>
      </c>
    </row>
    <row r="398" spans="1:8" ht="15.5" x14ac:dyDescent="0.35">
      <c r="A398" s="28" t="s">
        <v>1665</v>
      </c>
      <c r="B398" s="28" t="s">
        <v>192</v>
      </c>
      <c r="C398" s="28" t="s">
        <v>1666</v>
      </c>
      <c r="D398" s="53">
        <v>8</v>
      </c>
      <c r="E398" s="53">
        <v>7</v>
      </c>
      <c r="F398" s="53">
        <v>51548</v>
      </c>
      <c r="G398" s="53">
        <v>15.519515791107317</v>
      </c>
      <c r="H398" s="53">
        <v>13.579576317218901</v>
      </c>
    </row>
    <row r="399" spans="1:8" ht="15.5" x14ac:dyDescent="0.35">
      <c r="A399" s="28" t="s">
        <v>1667</v>
      </c>
      <c r="B399" s="28" t="s">
        <v>192</v>
      </c>
      <c r="C399" s="28" t="s">
        <v>1668</v>
      </c>
      <c r="D399" s="53">
        <v>6</v>
      </c>
      <c r="E399" s="53" t="s">
        <v>119</v>
      </c>
      <c r="F399" s="53">
        <v>45721</v>
      </c>
      <c r="G399" s="53">
        <v>13.123072548719406</v>
      </c>
      <c r="H399" s="53" t="s">
        <v>119</v>
      </c>
    </row>
    <row r="400" spans="1:8" ht="15.5" x14ac:dyDescent="0.35">
      <c r="A400" s="28" t="s">
        <v>1669</v>
      </c>
      <c r="B400" s="28" t="s">
        <v>192</v>
      </c>
      <c r="C400" s="28" t="s">
        <v>1670</v>
      </c>
      <c r="D400" s="53">
        <v>194</v>
      </c>
      <c r="E400" s="53">
        <v>166</v>
      </c>
      <c r="F400" s="53">
        <v>41834</v>
      </c>
      <c r="G400" s="53">
        <v>463.73762967920828</v>
      </c>
      <c r="H400" s="53">
        <v>396.80642539561126</v>
      </c>
    </row>
    <row r="401" spans="1:8" ht="15.5" x14ac:dyDescent="0.35">
      <c r="A401" s="28" t="s">
        <v>1671</v>
      </c>
      <c r="B401" s="28" t="s">
        <v>192</v>
      </c>
      <c r="C401" s="28" t="s">
        <v>1672</v>
      </c>
      <c r="D401" s="53">
        <v>47</v>
      </c>
      <c r="E401" s="53">
        <v>34</v>
      </c>
      <c r="F401" s="53">
        <v>38684</v>
      </c>
      <c r="G401" s="53">
        <v>121.49725984903318</v>
      </c>
      <c r="H401" s="53">
        <v>87.891634784406989</v>
      </c>
    </row>
    <row r="402" spans="1:8" ht="15.5" x14ac:dyDescent="0.35">
      <c r="A402" s="28" t="s">
        <v>1673</v>
      </c>
      <c r="B402" s="28" t="s">
        <v>192</v>
      </c>
      <c r="C402" s="28" t="s">
        <v>1674</v>
      </c>
      <c r="D402" s="53">
        <v>25</v>
      </c>
      <c r="E402" s="53">
        <v>23</v>
      </c>
      <c r="F402" s="53">
        <v>49216</v>
      </c>
      <c r="G402" s="53">
        <v>50.796488946684008</v>
      </c>
      <c r="H402" s="53">
        <v>46.732769830949287</v>
      </c>
    </row>
    <row r="403" spans="1:8" ht="15.5" x14ac:dyDescent="0.35">
      <c r="A403" s="28" t="s">
        <v>1675</v>
      </c>
      <c r="B403" s="28" t="s">
        <v>192</v>
      </c>
      <c r="C403" s="28" t="s">
        <v>1676</v>
      </c>
      <c r="D403" s="53">
        <v>69</v>
      </c>
      <c r="E403" s="53">
        <v>44</v>
      </c>
      <c r="F403" s="53">
        <v>47300</v>
      </c>
      <c r="G403" s="53">
        <v>145.87737843551798</v>
      </c>
      <c r="H403" s="53">
        <v>93.023255813953497</v>
      </c>
    </row>
    <row r="404" spans="1:8" ht="15.5" x14ac:dyDescent="0.35">
      <c r="A404" s="28" t="s">
        <v>1677</v>
      </c>
      <c r="B404" s="28" t="s">
        <v>192</v>
      </c>
      <c r="C404" s="28" t="s">
        <v>1678</v>
      </c>
      <c r="D404" s="53">
        <v>23</v>
      </c>
      <c r="E404" s="53">
        <v>20</v>
      </c>
      <c r="F404" s="53">
        <v>47260</v>
      </c>
      <c r="G404" s="53">
        <v>48.666948793906052</v>
      </c>
      <c r="H404" s="53">
        <v>42.319085907744387</v>
      </c>
    </row>
    <row r="405" spans="1:8" ht="15.5" x14ac:dyDescent="0.35">
      <c r="A405" s="28" t="s">
        <v>1679</v>
      </c>
      <c r="B405" s="28" t="s">
        <v>192</v>
      </c>
      <c r="C405" s="28" t="s">
        <v>1680</v>
      </c>
      <c r="D405" s="53">
        <v>19</v>
      </c>
      <c r="E405" s="53">
        <v>19</v>
      </c>
      <c r="F405" s="53">
        <v>41708</v>
      </c>
      <c r="G405" s="53">
        <v>45.554809628848183</v>
      </c>
      <c r="H405" s="53">
        <v>45.554809628848183</v>
      </c>
    </row>
    <row r="406" spans="1:8" ht="15.5" x14ac:dyDescent="0.35">
      <c r="A406" s="28" t="s">
        <v>1681</v>
      </c>
      <c r="B406" s="28" t="s">
        <v>192</v>
      </c>
      <c r="C406" s="28" t="s">
        <v>1682</v>
      </c>
      <c r="D406" s="53">
        <v>34</v>
      </c>
      <c r="E406" s="53">
        <v>24</v>
      </c>
      <c r="F406" s="53">
        <v>43315</v>
      </c>
      <c r="G406" s="53">
        <v>78.494747777906042</v>
      </c>
      <c r="H406" s="53">
        <v>55.408057254992499</v>
      </c>
    </row>
    <row r="407" spans="1:8" ht="15.5" x14ac:dyDescent="0.35">
      <c r="A407" s="28" t="s">
        <v>1683</v>
      </c>
      <c r="B407" s="28" t="s">
        <v>192</v>
      </c>
      <c r="C407" s="28" t="s">
        <v>1684</v>
      </c>
      <c r="D407" s="53">
        <v>47</v>
      </c>
      <c r="E407" s="53">
        <v>41</v>
      </c>
      <c r="F407" s="53">
        <v>51750</v>
      </c>
      <c r="G407" s="53">
        <v>90.821256038647348</v>
      </c>
      <c r="H407" s="53">
        <v>79.227053140096629</v>
      </c>
    </row>
    <row r="408" spans="1:8" ht="15.5" x14ac:dyDescent="0.35">
      <c r="A408" s="28" t="s">
        <v>1685</v>
      </c>
      <c r="B408" s="28" t="s">
        <v>192</v>
      </c>
      <c r="C408" s="28" t="s">
        <v>1686</v>
      </c>
      <c r="D408" s="53">
        <v>28</v>
      </c>
      <c r="E408" s="53">
        <v>24</v>
      </c>
      <c r="F408" s="53">
        <v>44046</v>
      </c>
      <c r="G408" s="53">
        <v>63.569904191072965</v>
      </c>
      <c r="H408" s="53">
        <v>54.488489306633973</v>
      </c>
    </row>
    <row r="409" spans="1:8" ht="15.5" x14ac:dyDescent="0.35">
      <c r="A409" s="28" t="s">
        <v>1687</v>
      </c>
      <c r="B409" s="28" t="s">
        <v>192</v>
      </c>
      <c r="C409" s="28" t="s">
        <v>1688</v>
      </c>
      <c r="D409" s="53">
        <v>196</v>
      </c>
      <c r="E409" s="53">
        <v>175</v>
      </c>
      <c r="F409" s="53">
        <v>43274</v>
      </c>
      <c r="G409" s="53">
        <v>452.92785506308638</v>
      </c>
      <c r="H409" s="53">
        <v>404.3998705920414</v>
      </c>
    </row>
    <row r="410" spans="1:8" ht="15.5" x14ac:dyDescent="0.35">
      <c r="A410" s="28" t="s">
        <v>1689</v>
      </c>
      <c r="B410" s="28" t="s">
        <v>192</v>
      </c>
      <c r="C410" s="28" t="s">
        <v>1690</v>
      </c>
      <c r="D410" s="53">
        <v>8</v>
      </c>
      <c r="E410" s="53">
        <v>6</v>
      </c>
      <c r="F410" s="53">
        <v>45759</v>
      </c>
      <c r="G410" s="53">
        <v>17.482899538888525</v>
      </c>
      <c r="H410" s="53">
        <v>13.112174654166393</v>
      </c>
    </row>
    <row r="411" spans="1:8" ht="15.5" x14ac:dyDescent="0.35">
      <c r="A411" s="28" t="s">
        <v>1691</v>
      </c>
      <c r="B411" s="28" t="s">
        <v>192</v>
      </c>
      <c r="C411" s="28" t="s">
        <v>1692</v>
      </c>
      <c r="D411" s="53">
        <v>78</v>
      </c>
      <c r="E411" s="53">
        <v>49</v>
      </c>
      <c r="F411" s="53">
        <v>45292</v>
      </c>
      <c r="G411" s="53">
        <v>172.21584385763489</v>
      </c>
      <c r="H411" s="53">
        <v>108.18687626953988</v>
      </c>
    </row>
    <row r="412" spans="1:8" ht="15.5" x14ac:dyDescent="0.35">
      <c r="A412" s="28" t="s">
        <v>1693</v>
      </c>
      <c r="B412" s="28" t="s">
        <v>192</v>
      </c>
      <c r="C412" s="28" t="s">
        <v>1694</v>
      </c>
      <c r="D412" s="53">
        <v>74</v>
      </c>
      <c r="E412" s="53">
        <v>55</v>
      </c>
      <c r="F412" s="53">
        <v>49201</v>
      </c>
      <c r="G412" s="53">
        <v>150.40344708440884</v>
      </c>
      <c r="H412" s="53">
        <v>111.78634580597955</v>
      </c>
    </row>
    <row r="413" spans="1:8" ht="15.5" x14ac:dyDescent="0.35">
      <c r="A413" s="28" t="s">
        <v>1695</v>
      </c>
      <c r="B413" s="28" t="s">
        <v>192</v>
      </c>
      <c r="C413" s="28" t="s">
        <v>1696</v>
      </c>
      <c r="D413" s="53">
        <v>20</v>
      </c>
      <c r="E413" s="53">
        <v>19</v>
      </c>
      <c r="F413" s="53">
        <v>43795</v>
      </c>
      <c r="G413" s="53">
        <v>45.667313620276289</v>
      </c>
      <c r="H413" s="53">
        <v>43.38394793926247</v>
      </c>
    </row>
    <row r="414" spans="1:8" ht="25" customHeight="1" x14ac:dyDescent="0.35">
      <c r="A414" s="27" t="s">
        <v>193</v>
      </c>
      <c r="B414" s="27" t="s">
        <v>663</v>
      </c>
      <c r="C414" s="28"/>
      <c r="D414" s="52">
        <v>8728</v>
      </c>
      <c r="E414" s="52">
        <v>7590</v>
      </c>
      <c r="F414" s="52">
        <v>3807962</v>
      </c>
      <c r="G414" s="52">
        <v>229.20396789673848</v>
      </c>
      <c r="H414" s="52">
        <v>199.31921589553679</v>
      </c>
    </row>
    <row r="415" spans="1:8" ht="25" customHeight="1" x14ac:dyDescent="0.35">
      <c r="A415" s="28" t="s">
        <v>1697</v>
      </c>
      <c r="B415" s="28" t="s">
        <v>663</v>
      </c>
      <c r="C415" s="28" t="s">
        <v>1698</v>
      </c>
      <c r="D415" s="53">
        <v>240</v>
      </c>
      <c r="E415" s="53">
        <v>215</v>
      </c>
      <c r="F415" s="53">
        <v>46171</v>
      </c>
      <c r="G415" s="53">
        <v>519.80680513742391</v>
      </c>
      <c r="H415" s="53">
        <v>465.6602629356089</v>
      </c>
    </row>
    <row r="416" spans="1:8" ht="15.5" x14ac:dyDescent="0.35">
      <c r="A416" s="28" t="s">
        <v>1699</v>
      </c>
      <c r="B416" s="28" t="s">
        <v>663</v>
      </c>
      <c r="C416" s="28" t="s">
        <v>1700</v>
      </c>
      <c r="D416" s="53">
        <v>58</v>
      </c>
      <c r="E416" s="53">
        <v>51</v>
      </c>
      <c r="F416" s="53">
        <v>42254</v>
      </c>
      <c r="G416" s="53">
        <v>137.26511099540872</v>
      </c>
      <c r="H416" s="53">
        <v>120.69863208216972</v>
      </c>
    </row>
    <row r="417" spans="1:8" ht="15.5" x14ac:dyDescent="0.35">
      <c r="A417" s="28" t="s">
        <v>1701</v>
      </c>
      <c r="B417" s="28" t="s">
        <v>663</v>
      </c>
      <c r="C417" s="28" t="s">
        <v>729</v>
      </c>
      <c r="D417" s="53">
        <v>117</v>
      </c>
      <c r="E417" s="53">
        <v>102</v>
      </c>
      <c r="F417" s="53">
        <v>42351</v>
      </c>
      <c r="G417" s="53">
        <v>276.26266203867675</v>
      </c>
      <c r="H417" s="53">
        <v>240.8443720337182</v>
      </c>
    </row>
    <row r="418" spans="1:8" ht="15.5" x14ac:dyDescent="0.35">
      <c r="A418" s="28" t="s">
        <v>1702</v>
      </c>
      <c r="B418" s="28" t="s">
        <v>663</v>
      </c>
      <c r="C418" s="28" t="s">
        <v>1703</v>
      </c>
      <c r="D418" s="53">
        <v>186</v>
      </c>
      <c r="E418" s="53">
        <v>135</v>
      </c>
      <c r="F418" s="53">
        <v>44191</v>
      </c>
      <c r="G418" s="53">
        <v>420.90018329524111</v>
      </c>
      <c r="H418" s="53">
        <v>305.49206852073951</v>
      </c>
    </row>
    <row r="419" spans="1:8" ht="15.5" x14ac:dyDescent="0.35">
      <c r="A419" s="28" t="s">
        <v>1704</v>
      </c>
      <c r="B419" s="28" t="s">
        <v>663</v>
      </c>
      <c r="C419" s="28" t="s">
        <v>1705</v>
      </c>
      <c r="D419" s="53">
        <v>82</v>
      </c>
      <c r="E419" s="53">
        <v>65</v>
      </c>
      <c r="F419" s="53">
        <v>42519</v>
      </c>
      <c r="G419" s="53">
        <v>192.85495895952397</v>
      </c>
      <c r="H419" s="53">
        <v>152.87283332157389</v>
      </c>
    </row>
    <row r="420" spans="1:8" ht="15.5" x14ac:dyDescent="0.35">
      <c r="A420" s="28" t="s">
        <v>1706</v>
      </c>
      <c r="B420" s="28" t="s">
        <v>663</v>
      </c>
      <c r="C420" s="28" t="s">
        <v>1707</v>
      </c>
      <c r="D420" s="53">
        <v>154</v>
      </c>
      <c r="E420" s="53">
        <v>148</v>
      </c>
      <c r="F420" s="53">
        <v>45583</v>
      </c>
      <c r="G420" s="53">
        <v>337.84524932540637</v>
      </c>
      <c r="H420" s="53">
        <v>324.6824474036373</v>
      </c>
    </row>
    <row r="421" spans="1:8" ht="15.5" x14ac:dyDescent="0.35">
      <c r="A421" s="28" t="s">
        <v>1708</v>
      </c>
      <c r="B421" s="28" t="s">
        <v>663</v>
      </c>
      <c r="C421" s="28" t="s">
        <v>1709</v>
      </c>
      <c r="D421" s="53">
        <v>22</v>
      </c>
      <c r="E421" s="53">
        <v>22</v>
      </c>
      <c r="F421" s="53">
        <v>39299</v>
      </c>
      <c r="G421" s="53">
        <v>55.981068220565405</v>
      </c>
      <c r="H421" s="53">
        <v>55.981068220565405</v>
      </c>
    </row>
    <row r="422" spans="1:8" ht="15.5" x14ac:dyDescent="0.35">
      <c r="A422" s="28" t="s">
        <v>1710</v>
      </c>
      <c r="B422" s="28" t="s">
        <v>663</v>
      </c>
      <c r="C422" s="28" t="s">
        <v>1711</v>
      </c>
      <c r="D422" s="53">
        <v>131</v>
      </c>
      <c r="E422" s="53">
        <v>120</v>
      </c>
      <c r="F422" s="53">
        <v>40145</v>
      </c>
      <c r="G422" s="53">
        <v>326.31710051064891</v>
      </c>
      <c r="H422" s="53">
        <v>298.91642794868602</v>
      </c>
    </row>
    <row r="423" spans="1:8" ht="15.5" x14ac:dyDescent="0.35">
      <c r="A423" s="28" t="s">
        <v>1712</v>
      </c>
      <c r="B423" s="28" t="s">
        <v>663</v>
      </c>
      <c r="C423" s="28" t="s">
        <v>1713</v>
      </c>
      <c r="D423" s="53">
        <v>49</v>
      </c>
      <c r="E423" s="53">
        <v>46</v>
      </c>
      <c r="F423" s="53">
        <v>41359</v>
      </c>
      <c r="G423" s="53">
        <v>118.47481805652941</v>
      </c>
      <c r="H423" s="53">
        <v>111.22125776735415</v>
      </c>
    </row>
    <row r="424" spans="1:8" ht="15.5" x14ac:dyDescent="0.35">
      <c r="A424" s="28" t="s">
        <v>1714</v>
      </c>
      <c r="B424" s="28" t="s">
        <v>663</v>
      </c>
      <c r="C424" s="28" t="s">
        <v>1715</v>
      </c>
      <c r="D424" s="53">
        <v>76</v>
      </c>
      <c r="E424" s="53">
        <v>72</v>
      </c>
      <c r="F424" s="53">
        <v>47276</v>
      </c>
      <c r="G424" s="53">
        <v>160.75810136221338</v>
      </c>
      <c r="H424" s="53">
        <v>152.29714865893899</v>
      </c>
    </row>
    <row r="425" spans="1:8" ht="15.5" x14ac:dyDescent="0.35">
      <c r="A425" s="28" t="s">
        <v>1716</v>
      </c>
      <c r="B425" s="28" t="s">
        <v>663</v>
      </c>
      <c r="C425" s="28" t="s">
        <v>1717</v>
      </c>
      <c r="D425" s="53">
        <v>126</v>
      </c>
      <c r="E425" s="53">
        <v>122</v>
      </c>
      <c r="F425" s="53">
        <v>40790</v>
      </c>
      <c r="G425" s="53">
        <v>308.89924000980636</v>
      </c>
      <c r="H425" s="53">
        <v>299.09291493012995</v>
      </c>
    </row>
    <row r="426" spans="1:8" ht="15.5" x14ac:dyDescent="0.35">
      <c r="A426" s="28" t="s">
        <v>1718</v>
      </c>
      <c r="B426" s="28" t="s">
        <v>663</v>
      </c>
      <c r="C426" s="28" t="s">
        <v>1719</v>
      </c>
      <c r="D426" s="53">
        <v>106</v>
      </c>
      <c r="E426" s="53">
        <v>98</v>
      </c>
      <c r="F426" s="53">
        <v>41451</v>
      </c>
      <c r="G426" s="53">
        <v>255.72362548551303</v>
      </c>
      <c r="H426" s="53">
        <v>236.42372922245545</v>
      </c>
    </row>
    <row r="427" spans="1:8" ht="15.5" x14ac:dyDescent="0.35">
      <c r="A427" s="28" t="s">
        <v>1720</v>
      </c>
      <c r="B427" s="28" t="s">
        <v>663</v>
      </c>
      <c r="C427" s="28" t="s">
        <v>1721</v>
      </c>
      <c r="D427" s="53">
        <v>74</v>
      </c>
      <c r="E427" s="53">
        <v>72</v>
      </c>
      <c r="F427" s="53">
        <v>43844</v>
      </c>
      <c r="G427" s="53">
        <v>168.7802207827753</v>
      </c>
      <c r="H427" s="53">
        <v>164.21859319405164</v>
      </c>
    </row>
    <row r="428" spans="1:8" ht="15.5" x14ac:dyDescent="0.35">
      <c r="A428" s="28" t="s">
        <v>1722</v>
      </c>
      <c r="B428" s="28" t="s">
        <v>663</v>
      </c>
      <c r="C428" s="28" t="s">
        <v>1723</v>
      </c>
      <c r="D428" s="53">
        <v>124</v>
      </c>
      <c r="E428" s="53">
        <v>93</v>
      </c>
      <c r="F428" s="53">
        <v>41541</v>
      </c>
      <c r="G428" s="53">
        <v>298.50027683493414</v>
      </c>
      <c r="H428" s="53">
        <v>223.87520762620062</v>
      </c>
    </row>
    <row r="429" spans="1:8" ht="15.5" x14ac:dyDescent="0.35">
      <c r="A429" s="28" t="s">
        <v>1724</v>
      </c>
      <c r="B429" s="28" t="s">
        <v>663</v>
      </c>
      <c r="C429" s="28" t="s">
        <v>731</v>
      </c>
      <c r="D429" s="53">
        <v>86</v>
      </c>
      <c r="E429" s="53">
        <v>79</v>
      </c>
      <c r="F429" s="53">
        <v>42275</v>
      </c>
      <c r="G429" s="53">
        <v>203.42992312241276</v>
      </c>
      <c r="H429" s="53">
        <v>186.8716735659373</v>
      </c>
    </row>
    <row r="430" spans="1:8" ht="15.5" x14ac:dyDescent="0.35">
      <c r="A430" s="28" t="s">
        <v>1725</v>
      </c>
      <c r="B430" s="28" t="s">
        <v>663</v>
      </c>
      <c r="C430" s="28" t="s">
        <v>1726</v>
      </c>
      <c r="D430" s="53">
        <v>142</v>
      </c>
      <c r="E430" s="53">
        <v>127</v>
      </c>
      <c r="F430" s="53">
        <v>42265</v>
      </c>
      <c r="G430" s="53">
        <v>335.9753933514728</v>
      </c>
      <c r="H430" s="53">
        <v>300.48503489885246</v>
      </c>
    </row>
    <row r="431" spans="1:8" ht="15.5" x14ac:dyDescent="0.35">
      <c r="A431" s="28" t="s">
        <v>1727</v>
      </c>
      <c r="B431" s="28" t="s">
        <v>663</v>
      </c>
      <c r="C431" s="28" t="s">
        <v>1728</v>
      </c>
      <c r="D431" s="53">
        <v>63</v>
      </c>
      <c r="E431" s="53">
        <v>49</v>
      </c>
      <c r="F431" s="53">
        <v>39260</v>
      </c>
      <c r="G431" s="53">
        <v>160.46867040244524</v>
      </c>
      <c r="H431" s="53">
        <v>124.80896586856852</v>
      </c>
    </row>
    <row r="432" spans="1:8" ht="15.5" x14ac:dyDescent="0.35">
      <c r="A432" s="28" t="s">
        <v>1729</v>
      </c>
      <c r="B432" s="28" t="s">
        <v>663</v>
      </c>
      <c r="C432" s="28" t="s">
        <v>795</v>
      </c>
      <c r="D432" s="53">
        <v>65</v>
      </c>
      <c r="E432" s="53">
        <v>55</v>
      </c>
      <c r="F432" s="53">
        <v>45526</v>
      </c>
      <c r="G432" s="53">
        <v>142.77555682467161</v>
      </c>
      <c r="H432" s="53">
        <v>120.81008654395291</v>
      </c>
    </row>
    <row r="433" spans="1:8" ht="15.5" x14ac:dyDescent="0.35">
      <c r="A433" s="28" t="s">
        <v>1730</v>
      </c>
      <c r="B433" s="28" t="s">
        <v>663</v>
      </c>
      <c r="C433" s="28" t="s">
        <v>797</v>
      </c>
      <c r="D433" s="53">
        <v>147</v>
      </c>
      <c r="E433" s="53">
        <v>127</v>
      </c>
      <c r="F433" s="53">
        <v>45502</v>
      </c>
      <c r="G433" s="53">
        <v>323.06272251769155</v>
      </c>
      <c r="H433" s="53">
        <v>279.10861061052265</v>
      </c>
    </row>
    <row r="434" spans="1:8" ht="15.5" x14ac:dyDescent="0.35">
      <c r="A434" s="28" t="s">
        <v>1731</v>
      </c>
      <c r="B434" s="28" t="s">
        <v>663</v>
      </c>
      <c r="C434" s="28" t="s">
        <v>733</v>
      </c>
      <c r="D434" s="53">
        <v>56</v>
      </c>
      <c r="E434" s="53">
        <v>45</v>
      </c>
      <c r="F434" s="53">
        <v>42525</v>
      </c>
      <c r="G434" s="53">
        <v>131.68724279835391</v>
      </c>
      <c r="H434" s="53">
        <v>105.82010582010581</v>
      </c>
    </row>
    <row r="435" spans="1:8" ht="15.5" x14ac:dyDescent="0.35">
      <c r="A435" s="28" t="s">
        <v>1732</v>
      </c>
      <c r="B435" s="28" t="s">
        <v>663</v>
      </c>
      <c r="C435" s="28" t="s">
        <v>1733</v>
      </c>
      <c r="D435" s="53">
        <v>88</v>
      </c>
      <c r="E435" s="53">
        <v>81</v>
      </c>
      <c r="F435" s="53">
        <v>44055</v>
      </c>
      <c r="G435" s="53">
        <v>199.75031210986268</v>
      </c>
      <c r="H435" s="53">
        <v>183.86108273748724</v>
      </c>
    </row>
    <row r="436" spans="1:8" ht="15.5" x14ac:dyDescent="0.35">
      <c r="A436" s="28" t="s">
        <v>1734</v>
      </c>
      <c r="B436" s="28" t="s">
        <v>663</v>
      </c>
      <c r="C436" s="28" t="s">
        <v>1735</v>
      </c>
      <c r="D436" s="53">
        <v>66</v>
      </c>
      <c r="E436" s="53">
        <v>59</v>
      </c>
      <c r="F436" s="53">
        <v>39123</v>
      </c>
      <c r="G436" s="53">
        <v>168.69871942335709</v>
      </c>
      <c r="H436" s="53">
        <v>150.8064309996677</v>
      </c>
    </row>
    <row r="437" spans="1:8" ht="15.5" x14ac:dyDescent="0.35">
      <c r="A437" s="28" t="s">
        <v>1736</v>
      </c>
      <c r="B437" s="28" t="s">
        <v>663</v>
      </c>
      <c r="C437" s="28" t="s">
        <v>1737</v>
      </c>
      <c r="D437" s="53">
        <v>58</v>
      </c>
      <c r="E437" s="53">
        <v>46</v>
      </c>
      <c r="F437" s="53">
        <v>44715</v>
      </c>
      <c r="G437" s="53">
        <v>129.71038801297104</v>
      </c>
      <c r="H437" s="53">
        <v>102.87375601028738</v>
      </c>
    </row>
    <row r="438" spans="1:8" ht="15.5" x14ac:dyDescent="0.35">
      <c r="A438" s="28" t="s">
        <v>1738</v>
      </c>
      <c r="B438" s="28" t="s">
        <v>663</v>
      </c>
      <c r="C438" s="28" t="s">
        <v>1739</v>
      </c>
      <c r="D438" s="53">
        <v>91</v>
      </c>
      <c r="E438" s="53">
        <v>85</v>
      </c>
      <c r="F438" s="53">
        <v>38905</v>
      </c>
      <c r="G438" s="53">
        <v>233.90309728826628</v>
      </c>
      <c r="H438" s="53">
        <v>218.48091504947951</v>
      </c>
    </row>
    <row r="439" spans="1:8" ht="15.5" x14ac:dyDescent="0.35">
      <c r="A439" s="28" t="s">
        <v>1740</v>
      </c>
      <c r="B439" s="28" t="s">
        <v>663</v>
      </c>
      <c r="C439" s="28" t="s">
        <v>1741</v>
      </c>
      <c r="D439" s="53">
        <v>64</v>
      </c>
      <c r="E439" s="53">
        <v>59</v>
      </c>
      <c r="F439" s="53">
        <v>39695</v>
      </c>
      <c r="G439" s="53">
        <v>161.22937397657134</v>
      </c>
      <c r="H439" s="53">
        <v>148.63332913465172</v>
      </c>
    </row>
    <row r="440" spans="1:8" ht="15.5" x14ac:dyDescent="0.35">
      <c r="A440" s="28" t="s">
        <v>1742</v>
      </c>
      <c r="B440" s="28" t="s">
        <v>663</v>
      </c>
      <c r="C440" s="28" t="s">
        <v>707</v>
      </c>
      <c r="D440" s="53">
        <v>28</v>
      </c>
      <c r="E440" s="53">
        <v>24</v>
      </c>
      <c r="F440" s="53">
        <v>38262</v>
      </c>
      <c r="G440" s="53">
        <v>73.179656055616533</v>
      </c>
      <c r="H440" s="53">
        <v>62.725419476242742</v>
      </c>
    </row>
    <row r="441" spans="1:8" ht="15.5" x14ac:dyDescent="0.35">
      <c r="A441" s="28" t="s">
        <v>1743</v>
      </c>
      <c r="B441" s="28" t="s">
        <v>663</v>
      </c>
      <c r="C441" s="28" t="s">
        <v>1744</v>
      </c>
      <c r="D441" s="53">
        <v>41</v>
      </c>
      <c r="E441" s="53">
        <v>37</v>
      </c>
      <c r="F441" s="53">
        <v>39976</v>
      </c>
      <c r="G441" s="53">
        <v>102.56153692215329</v>
      </c>
      <c r="H441" s="53">
        <v>92.555533319991994</v>
      </c>
    </row>
    <row r="442" spans="1:8" ht="15.5" x14ac:dyDescent="0.35">
      <c r="A442" s="28" t="s">
        <v>1745</v>
      </c>
      <c r="B442" s="28" t="s">
        <v>663</v>
      </c>
      <c r="C442" s="28" t="s">
        <v>1746</v>
      </c>
      <c r="D442" s="53">
        <v>146</v>
      </c>
      <c r="E442" s="53">
        <v>125</v>
      </c>
      <c r="F442" s="53">
        <v>46212</v>
      </c>
      <c r="G442" s="53">
        <v>315.93525491214405</v>
      </c>
      <c r="H442" s="53">
        <v>270.49251276724664</v>
      </c>
    </row>
    <row r="443" spans="1:8" ht="15.5" x14ac:dyDescent="0.35">
      <c r="A443" s="28" t="s">
        <v>1747</v>
      </c>
      <c r="B443" s="28" t="s">
        <v>663</v>
      </c>
      <c r="C443" s="28" t="s">
        <v>1748</v>
      </c>
      <c r="D443" s="53">
        <v>223</v>
      </c>
      <c r="E443" s="53">
        <v>214</v>
      </c>
      <c r="F443" s="53">
        <v>42533</v>
      </c>
      <c r="G443" s="53">
        <v>524.29877977100136</v>
      </c>
      <c r="H443" s="53">
        <v>503.13873933181299</v>
      </c>
    </row>
    <row r="444" spans="1:8" ht="15.5" x14ac:dyDescent="0.35">
      <c r="A444" s="28" t="s">
        <v>1749</v>
      </c>
      <c r="B444" s="28" t="s">
        <v>663</v>
      </c>
      <c r="C444" s="28" t="s">
        <v>693</v>
      </c>
      <c r="D444" s="53">
        <v>139</v>
      </c>
      <c r="E444" s="53">
        <v>120</v>
      </c>
      <c r="F444" s="53">
        <v>45610</v>
      </c>
      <c r="G444" s="53">
        <v>304.75772856829644</v>
      </c>
      <c r="H444" s="53">
        <v>263.10019732514797</v>
      </c>
    </row>
    <row r="445" spans="1:8" ht="15.5" x14ac:dyDescent="0.35">
      <c r="A445" s="28" t="s">
        <v>1750</v>
      </c>
      <c r="B445" s="28" t="s">
        <v>663</v>
      </c>
      <c r="C445" s="28" t="s">
        <v>709</v>
      </c>
      <c r="D445" s="53">
        <v>111</v>
      </c>
      <c r="E445" s="53">
        <v>100</v>
      </c>
      <c r="F445" s="53">
        <v>38852</v>
      </c>
      <c r="G445" s="53">
        <v>285.69957788530837</v>
      </c>
      <c r="H445" s="53">
        <v>257.38700710388139</v>
      </c>
    </row>
    <row r="446" spans="1:8" ht="15.5" x14ac:dyDescent="0.35">
      <c r="A446" s="28" t="s">
        <v>1751</v>
      </c>
      <c r="B446" s="28" t="s">
        <v>663</v>
      </c>
      <c r="C446" s="28" t="s">
        <v>769</v>
      </c>
      <c r="D446" s="53">
        <v>29</v>
      </c>
      <c r="E446" s="53">
        <v>23</v>
      </c>
      <c r="F446" s="53">
        <v>42644</v>
      </c>
      <c r="G446" s="53">
        <v>68.004877591220335</v>
      </c>
      <c r="H446" s="53">
        <v>53.934902917174753</v>
      </c>
    </row>
    <row r="447" spans="1:8" ht="15.5" x14ac:dyDescent="0.35">
      <c r="A447" s="28" t="s">
        <v>1752</v>
      </c>
      <c r="B447" s="28" t="s">
        <v>663</v>
      </c>
      <c r="C447" s="28" t="s">
        <v>1753</v>
      </c>
      <c r="D447" s="53">
        <v>17</v>
      </c>
      <c r="E447" s="53">
        <v>15</v>
      </c>
      <c r="F447" s="53">
        <v>41112</v>
      </c>
      <c r="G447" s="53">
        <v>41.350457287410002</v>
      </c>
      <c r="H447" s="53">
        <v>36.485697606538238</v>
      </c>
    </row>
    <row r="448" spans="1:8" ht="15.5" x14ac:dyDescent="0.35">
      <c r="A448" s="28" t="s">
        <v>1754</v>
      </c>
      <c r="B448" s="28" t="s">
        <v>663</v>
      </c>
      <c r="C448" s="28" t="s">
        <v>1755</v>
      </c>
      <c r="D448" s="53">
        <v>111</v>
      </c>
      <c r="E448" s="53">
        <v>92</v>
      </c>
      <c r="F448" s="53">
        <v>42844</v>
      </c>
      <c r="G448" s="53">
        <v>259.07945103164974</v>
      </c>
      <c r="H448" s="53">
        <v>214.73251797217813</v>
      </c>
    </row>
    <row r="449" spans="1:8" ht="15.5" x14ac:dyDescent="0.35">
      <c r="A449" s="28" t="s">
        <v>1756</v>
      </c>
      <c r="B449" s="28" t="s">
        <v>663</v>
      </c>
      <c r="C449" s="28" t="s">
        <v>1757</v>
      </c>
      <c r="D449" s="53">
        <v>30</v>
      </c>
      <c r="E449" s="53">
        <v>26</v>
      </c>
      <c r="F449" s="53">
        <v>41014</v>
      </c>
      <c r="G449" s="53">
        <v>73.145755108011898</v>
      </c>
      <c r="H449" s="53">
        <v>63.392987760276981</v>
      </c>
    </row>
    <row r="450" spans="1:8" ht="15.5" x14ac:dyDescent="0.35">
      <c r="A450" s="28" t="s">
        <v>1758</v>
      </c>
      <c r="B450" s="28" t="s">
        <v>663</v>
      </c>
      <c r="C450" s="28" t="s">
        <v>1759</v>
      </c>
      <c r="D450" s="53">
        <v>59</v>
      </c>
      <c r="E450" s="53">
        <v>57</v>
      </c>
      <c r="F450" s="53">
        <v>40173</v>
      </c>
      <c r="G450" s="53">
        <v>146.86480969805592</v>
      </c>
      <c r="H450" s="53">
        <v>141.88634157269809</v>
      </c>
    </row>
    <row r="451" spans="1:8" ht="15.5" x14ac:dyDescent="0.35">
      <c r="A451" s="28" t="s">
        <v>1760</v>
      </c>
      <c r="B451" s="28" t="s">
        <v>663</v>
      </c>
      <c r="C451" s="28" t="s">
        <v>737</v>
      </c>
      <c r="D451" s="53">
        <v>99</v>
      </c>
      <c r="E451" s="53">
        <v>80</v>
      </c>
      <c r="F451" s="53">
        <v>41005</v>
      </c>
      <c r="G451" s="53">
        <v>241.43397146689426</v>
      </c>
      <c r="H451" s="53">
        <v>195.09815876112668</v>
      </c>
    </row>
    <row r="452" spans="1:8" ht="15.5" x14ac:dyDescent="0.35">
      <c r="A452" s="28" t="s">
        <v>1761</v>
      </c>
      <c r="B452" s="28" t="s">
        <v>663</v>
      </c>
      <c r="C452" s="28" t="s">
        <v>1762</v>
      </c>
      <c r="D452" s="53">
        <v>138</v>
      </c>
      <c r="E452" s="53">
        <v>122</v>
      </c>
      <c r="F452" s="53">
        <v>40767</v>
      </c>
      <c r="G452" s="53">
        <v>338.50908823312977</v>
      </c>
      <c r="H452" s="53">
        <v>299.26165771334661</v>
      </c>
    </row>
    <row r="453" spans="1:8" ht="15.5" x14ac:dyDescent="0.35">
      <c r="A453" s="28" t="s">
        <v>1763</v>
      </c>
      <c r="B453" s="28" t="s">
        <v>663</v>
      </c>
      <c r="C453" s="28" t="s">
        <v>1764</v>
      </c>
      <c r="D453" s="53">
        <v>77</v>
      </c>
      <c r="E453" s="53">
        <v>73</v>
      </c>
      <c r="F453" s="53">
        <v>40040</v>
      </c>
      <c r="G453" s="53">
        <v>192.30769230769232</v>
      </c>
      <c r="H453" s="53">
        <v>182.31768231768234</v>
      </c>
    </row>
    <row r="454" spans="1:8" ht="15.5" x14ac:dyDescent="0.35">
      <c r="A454" s="28" t="s">
        <v>1765</v>
      </c>
      <c r="B454" s="28" t="s">
        <v>663</v>
      </c>
      <c r="C454" s="28" t="s">
        <v>713</v>
      </c>
      <c r="D454" s="53">
        <v>105</v>
      </c>
      <c r="E454" s="53">
        <v>93</v>
      </c>
      <c r="F454" s="53">
        <v>41985</v>
      </c>
      <c r="G454" s="53">
        <v>250.08931761343337</v>
      </c>
      <c r="H454" s="53">
        <v>221.50768131475527</v>
      </c>
    </row>
    <row r="455" spans="1:8" ht="15.5" x14ac:dyDescent="0.35">
      <c r="A455" s="28" t="s">
        <v>1766</v>
      </c>
      <c r="B455" s="28" t="s">
        <v>663</v>
      </c>
      <c r="C455" s="28" t="s">
        <v>739</v>
      </c>
      <c r="D455" s="53">
        <v>97</v>
      </c>
      <c r="E455" s="53">
        <v>84</v>
      </c>
      <c r="F455" s="53">
        <v>41724</v>
      </c>
      <c r="G455" s="53">
        <v>232.48010737225579</v>
      </c>
      <c r="H455" s="53">
        <v>201.32297958009778</v>
      </c>
    </row>
    <row r="456" spans="1:8" ht="15.5" x14ac:dyDescent="0.35">
      <c r="A456" s="28" t="s">
        <v>1767</v>
      </c>
      <c r="B456" s="28" t="s">
        <v>663</v>
      </c>
      <c r="C456" s="28" t="s">
        <v>771</v>
      </c>
      <c r="D456" s="53">
        <v>69</v>
      </c>
      <c r="E456" s="53">
        <v>67</v>
      </c>
      <c r="F456" s="53">
        <v>38996</v>
      </c>
      <c r="G456" s="53">
        <v>176.94122474099908</v>
      </c>
      <c r="H456" s="53">
        <v>171.81249358908607</v>
      </c>
    </row>
    <row r="457" spans="1:8" ht="15.5" x14ac:dyDescent="0.35">
      <c r="A457" s="28" t="s">
        <v>1768</v>
      </c>
      <c r="B457" s="28" t="s">
        <v>663</v>
      </c>
      <c r="C457" s="28" t="s">
        <v>1769</v>
      </c>
      <c r="D457" s="53">
        <v>118</v>
      </c>
      <c r="E457" s="53">
        <v>105</v>
      </c>
      <c r="F457" s="53">
        <v>42337</v>
      </c>
      <c r="G457" s="53">
        <v>278.716016722961</v>
      </c>
      <c r="H457" s="53">
        <v>248.01001488060089</v>
      </c>
    </row>
    <row r="458" spans="1:8" ht="15.5" x14ac:dyDescent="0.35">
      <c r="A458" s="28" t="s">
        <v>1770</v>
      </c>
      <c r="B458" s="28" t="s">
        <v>663</v>
      </c>
      <c r="C458" s="28" t="s">
        <v>1771</v>
      </c>
      <c r="D458" s="53">
        <v>122</v>
      </c>
      <c r="E458" s="53">
        <v>106</v>
      </c>
      <c r="F458" s="53">
        <v>46904</v>
      </c>
      <c r="G458" s="53">
        <v>260.10574791062595</v>
      </c>
      <c r="H458" s="53">
        <v>225.99351867644549</v>
      </c>
    </row>
    <row r="459" spans="1:8" ht="15.5" x14ac:dyDescent="0.35">
      <c r="A459" s="28" t="s">
        <v>1772</v>
      </c>
      <c r="B459" s="28" t="s">
        <v>663</v>
      </c>
      <c r="C459" s="28" t="s">
        <v>717</v>
      </c>
      <c r="D459" s="53">
        <v>65</v>
      </c>
      <c r="E459" s="53">
        <v>56</v>
      </c>
      <c r="F459" s="53">
        <v>40762</v>
      </c>
      <c r="G459" s="53">
        <v>159.46224424709288</v>
      </c>
      <c r="H459" s="53">
        <v>137.3828565821108</v>
      </c>
    </row>
    <row r="460" spans="1:8" ht="15.5" x14ac:dyDescent="0.35">
      <c r="A460" s="28" t="s">
        <v>1773</v>
      </c>
      <c r="B460" s="28" t="s">
        <v>663</v>
      </c>
      <c r="C460" s="28" t="s">
        <v>1774</v>
      </c>
      <c r="D460" s="53">
        <v>27</v>
      </c>
      <c r="E460" s="53">
        <v>27</v>
      </c>
      <c r="F460" s="53">
        <v>39349</v>
      </c>
      <c r="G460" s="53">
        <v>68.616737401204603</v>
      </c>
      <c r="H460" s="53">
        <v>68.616737401204603</v>
      </c>
    </row>
    <row r="461" spans="1:8" ht="15.5" x14ac:dyDescent="0.35">
      <c r="A461" s="28" t="s">
        <v>1775</v>
      </c>
      <c r="B461" s="28" t="s">
        <v>663</v>
      </c>
      <c r="C461" s="28" t="s">
        <v>1776</v>
      </c>
      <c r="D461" s="53">
        <v>93</v>
      </c>
      <c r="E461" s="53">
        <v>82</v>
      </c>
      <c r="F461" s="53">
        <v>43337</v>
      </c>
      <c r="G461" s="53">
        <v>214.59722638853637</v>
      </c>
      <c r="H461" s="53">
        <v>189.21475875118261</v>
      </c>
    </row>
    <row r="462" spans="1:8" ht="15.5" x14ac:dyDescent="0.35">
      <c r="A462" s="28" t="s">
        <v>1777</v>
      </c>
      <c r="B462" s="28" t="s">
        <v>663</v>
      </c>
      <c r="C462" s="28" t="s">
        <v>799</v>
      </c>
      <c r="D462" s="53">
        <v>58</v>
      </c>
      <c r="E462" s="53">
        <v>47</v>
      </c>
      <c r="F462" s="53">
        <v>43452</v>
      </c>
      <c r="G462" s="53">
        <v>133.48062229586671</v>
      </c>
      <c r="H462" s="53">
        <v>108.1653318604437</v>
      </c>
    </row>
    <row r="463" spans="1:8" ht="15.5" x14ac:dyDescent="0.35">
      <c r="A463" s="28" t="s">
        <v>1778</v>
      </c>
      <c r="B463" s="28" t="s">
        <v>663</v>
      </c>
      <c r="C463" s="28" t="s">
        <v>1779</v>
      </c>
      <c r="D463" s="53">
        <v>152</v>
      </c>
      <c r="E463" s="53">
        <v>138</v>
      </c>
      <c r="F463" s="53">
        <v>46071</v>
      </c>
      <c r="G463" s="53">
        <v>329.9255496950359</v>
      </c>
      <c r="H463" s="53">
        <v>299.53767011786158</v>
      </c>
    </row>
    <row r="464" spans="1:8" ht="15.5" x14ac:dyDescent="0.35">
      <c r="A464" s="28" t="s">
        <v>1780</v>
      </c>
      <c r="B464" s="28" t="s">
        <v>663</v>
      </c>
      <c r="C464" s="28" t="s">
        <v>1781</v>
      </c>
      <c r="D464" s="53">
        <v>30</v>
      </c>
      <c r="E464" s="53">
        <v>25</v>
      </c>
      <c r="F464" s="53">
        <v>32956</v>
      </c>
      <c r="G464" s="53">
        <v>91.030464862240564</v>
      </c>
      <c r="H464" s="53">
        <v>75.858720718533803</v>
      </c>
    </row>
    <row r="465" spans="1:8" ht="15.5" x14ac:dyDescent="0.35">
      <c r="A465" s="28" t="s">
        <v>1782</v>
      </c>
      <c r="B465" s="28" t="s">
        <v>663</v>
      </c>
      <c r="C465" s="28" t="s">
        <v>1783</v>
      </c>
      <c r="D465" s="53">
        <v>51</v>
      </c>
      <c r="E465" s="53">
        <v>48</v>
      </c>
      <c r="F465" s="53">
        <v>31819</v>
      </c>
      <c r="G465" s="53">
        <v>160.28159275904335</v>
      </c>
      <c r="H465" s="53">
        <v>150.85326377321726</v>
      </c>
    </row>
    <row r="466" spans="1:8" ht="15.5" x14ac:dyDescent="0.35">
      <c r="A466" s="28" t="s">
        <v>1784</v>
      </c>
      <c r="B466" s="28" t="s">
        <v>663</v>
      </c>
      <c r="C466" s="28" t="s">
        <v>697</v>
      </c>
      <c r="D466" s="53">
        <v>96</v>
      </c>
      <c r="E466" s="53">
        <v>84</v>
      </c>
      <c r="F466" s="53">
        <v>42024</v>
      </c>
      <c r="G466" s="53">
        <v>228.44089091947458</v>
      </c>
      <c r="H466" s="53">
        <v>199.88577955454025</v>
      </c>
    </row>
    <row r="467" spans="1:8" ht="15.5" x14ac:dyDescent="0.35">
      <c r="A467" s="28" t="s">
        <v>1785</v>
      </c>
      <c r="B467" s="28" t="s">
        <v>663</v>
      </c>
      <c r="C467" s="28" t="s">
        <v>1786</v>
      </c>
      <c r="D467" s="53">
        <v>83</v>
      </c>
      <c r="E467" s="53">
        <v>69</v>
      </c>
      <c r="F467" s="53">
        <v>41691</v>
      </c>
      <c r="G467" s="53">
        <v>199.08373509870236</v>
      </c>
      <c r="H467" s="53">
        <v>165.50334604590918</v>
      </c>
    </row>
    <row r="468" spans="1:8" ht="15.5" x14ac:dyDescent="0.35">
      <c r="A468" s="28" t="s">
        <v>1787</v>
      </c>
      <c r="B468" s="28" t="s">
        <v>663</v>
      </c>
      <c r="C468" s="28" t="s">
        <v>1788</v>
      </c>
      <c r="D468" s="53">
        <v>83</v>
      </c>
      <c r="E468" s="53">
        <v>79</v>
      </c>
      <c r="F468" s="53">
        <v>44117</v>
      </c>
      <c r="G468" s="53">
        <v>188.13609266269239</v>
      </c>
      <c r="H468" s="53">
        <v>179.06929301629756</v>
      </c>
    </row>
    <row r="469" spans="1:8" ht="15.5" x14ac:dyDescent="0.35">
      <c r="A469" s="28" t="s">
        <v>1789</v>
      </c>
      <c r="B469" s="28" t="s">
        <v>663</v>
      </c>
      <c r="C469" s="28" t="s">
        <v>1790</v>
      </c>
      <c r="D469" s="53">
        <v>33</v>
      </c>
      <c r="E469" s="53">
        <v>29</v>
      </c>
      <c r="F469" s="53">
        <v>39109</v>
      </c>
      <c r="G469" s="53">
        <v>84.379554578230071</v>
      </c>
      <c r="H469" s="53">
        <v>74.151729780868848</v>
      </c>
    </row>
    <row r="470" spans="1:8" ht="15.5" x14ac:dyDescent="0.35">
      <c r="A470" s="28" t="s">
        <v>1791</v>
      </c>
      <c r="B470" s="28" t="s">
        <v>663</v>
      </c>
      <c r="C470" s="28" t="s">
        <v>801</v>
      </c>
      <c r="D470" s="53">
        <v>78</v>
      </c>
      <c r="E470" s="53">
        <v>71</v>
      </c>
      <c r="F470" s="53">
        <v>40896</v>
      </c>
      <c r="G470" s="53">
        <v>190.72769953051645</v>
      </c>
      <c r="H470" s="53">
        <v>173.61111111111111</v>
      </c>
    </row>
    <row r="471" spans="1:8" ht="15.5" x14ac:dyDescent="0.35">
      <c r="A471" s="28" t="s">
        <v>1792</v>
      </c>
      <c r="B471" s="28" t="s">
        <v>663</v>
      </c>
      <c r="C471" s="28" t="s">
        <v>1793</v>
      </c>
      <c r="D471" s="53">
        <v>96</v>
      </c>
      <c r="E471" s="53">
        <v>69</v>
      </c>
      <c r="F471" s="53">
        <v>48798</v>
      </c>
      <c r="G471" s="53">
        <v>196.72937415467845</v>
      </c>
      <c r="H471" s="53">
        <v>141.39923767367515</v>
      </c>
    </row>
    <row r="472" spans="1:8" ht="15.5" x14ac:dyDescent="0.35">
      <c r="A472" s="28" t="s">
        <v>1794</v>
      </c>
      <c r="B472" s="28" t="s">
        <v>663</v>
      </c>
      <c r="C472" s="28" t="s">
        <v>1795</v>
      </c>
      <c r="D472" s="53">
        <v>110</v>
      </c>
      <c r="E472" s="53">
        <v>83</v>
      </c>
      <c r="F472" s="53">
        <v>40657</v>
      </c>
      <c r="G472" s="53">
        <v>270.55611579801757</v>
      </c>
      <c r="H472" s="53">
        <v>204.14688737486782</v>
      </c>
    </row>
    <row r="473" spans="1:8" ht="15.5" x14ac:dyDescent="0.35">
      <c r="A473" s="28" t="s">
        <v>1796</v>
      </c>
      <c r="B473" s="28" t="s">
        <v>663</v>
      </c>
      <c r="C473" s="28" t="s">
        <v>1797</v>
      </c>
      <c r="D473" s="53">
        <v>109</v>
      </c>
      <c r="E473" s="53">
        <v>103</v>
      </c>
      <c r="F473" s="53">
        <v>38908</v>
      </c>
      <c r="G473" s="53">
        <v>280.14804153387479</v>
      </c>
      <c r="H473" s="53">
        <v>264.72704842191837</v>
      </c>
    </row>
    <row r="474" spans="1:8" ht="15.5" x14ac:dyDescent="0.35">
      <c r="A474" s="28" t="s">
        <v>1798</v>
      </c>
      <c r="B474" s="28" t="s">
        <v>663</v>
      </c>
      <c r="C474" s="28" t="s">
        <v>1799</v>
      </c>
      <c r="D474" s="53">
        <v>58</v>
      </c>
      <c r="E474" s="53">
        <v>56</v>
      </c>
      <c r="F474" s="53">
        <v>38658</v>
      </c>
      <c r="G474" s="53">
        <v>150.03362822701641</v>
      </c>
      <c r="H474" s="53">
        <v>144.8600548398779</v>
      </c>
    </row>
    <row r="475" spans="1:8" ht="15.5" x14ac:dyDescent="0.35">
      <c r="A475" s="28" t="s">
        <v>1800</v>
      </c>
      <c r="B475" s="28" t="s">
        <v>663</v>
      </c>
      <c r="C475" s="28" t="s">
        <v>1801</v>
      </c>
      <c r="D475" s="53">
        <v>165</v>
      </c>
      <c r="E475" s="53">
        <v>159</v>
      </c>
      <c r="F475" s="53">
        <v>41102</v>
      </c>
      <c r="G475" s="53">
        <v>401.44031920587804</v>
      </c>
      <c r="H475" s="53">
        <v>386.84248941657341</v>
      </c>
    </row>
    <row r="476" spans="1:8" ht="15.5" x14ac:dyDescent="0.35">
      <c r="A476" s="28" t="s">
        <v>1802</v>
      </c>
      <c r="B476" s="28" t="s">
        <v>663</v>
      </c>
      <c r="C476" s="28" t="s">
        <v>1803</v>
      </c>
      <c r="D476" s="53">
        <v>99</v>
      </c>
      <c r="E476" s="53">
        <v>89</v>
      </c>
      <c r="F476" s="53">
        <v>41059</v>
      </c>
      <c r="G476" s="53">
        <v>241.11644219294186</v>
      </c>
      <c r="H476" s="53">
        <v>216.76124601183662</v>
      </c>
    </row>
    <row r="477" spans="1:8" ht="15.5" x14ac:dyDescent="0.35">
      <c r="A477" s="28" t="s">
        <v>1804</v>
      </c>
      <c r="B477" s="28" t="s">
        <v>663</v>
      </c>
      <c r="C477" s="28" t="s">
        <v>1805</v>
      </c>
      <c r="D477" s="53">
        <v>118</v>
      </c>
      <c r="E477" s="53">
        <v>109</v>
      </c>
      <c r="F477" s="53">
        <v>44686</v>
      </c>
      <c r="G477" s="53">
        <v>264.06480776977128</v>
      </c>
      <c r="H477" s="53">
        <v>243.92427158394128</v>
      </c>
    </row>
    <row r="478" spans="1:8" ht="15.5" x14ac:dyDescent="0.35">
      <c r="A478" s="28" t="s">
        <v>1806</v>
      </c>
      <c r="B478" s="28" t="s">
        <v>663</v>
      </c>
      <c r="C478" s="28" t="s">
        <v>1807</v>
      </c>
      <c r="D478" s="53">
        <v>58</v>
      </c>
      <c r="E478" s="53">
        <v>47</v>
      </c>
      <c r="F478" s="53">
        <v>42392</v>
      </c>
      <c r="G478" s="53">
        <v>136.81826759765994</v>
      </c>
      <c r="H478" s="53">
        <v>110.86997546706925</v>
      </c>
    </row>
    <row r="479" spans="1:8" ht="15.5" x14ac:dyDescent="0.35">
      <c r="A479" s="28" t="s">
        <v>1808</v>
      </c>
      <c r="B479" s="28" t="s">
        <v>663</v>
      </c>
      <c r="C479" s="28" t="s">
        <v>1809</v>
      </c>
      <c r="D479" s="53">
        <v>31</v>
      </c>
      <c r="E479" s="53">
        <v>27</v>
      </c>
      <c r="F479" s="53">
        <v>38165</v>
      </c>
      <c r="G479" s="53">
        <v>81.226254421590468</v>
      </c>
      <c r="H479" s="53">
        <v>70.745447399449759</v>
      </c>
    </row>
    <row r="480" spans="1:8" ht="15.5" x14ac:dyDescent="0.35">
      <c r="A480" s="28" t="s">
        <v>1810</v>
      </c>
      <c r="B480" s="28" t="s">
        <v>663</v>
      </c>
      <c r="C480" s="28" t="s">
        <v>1811</v>
      </c>
      <c r="D480" s="53">
        <v>87</v>
      </c>
      <c r="E480" s="53">
        <v>75</v>
      </c>
      <c r="F480" s="53">
        <v>40736</v>
      </c>
      <c r="G480" s="53">
        <v>213.57030636292222</v>
      </c>
      <c r="H480" s="53">
        <v>184.11233307148467</v>
      </c>
    </row>
    <row r="481" spans="1:8" ht="15.5" x14ac:dyDescent="0.35">
      <c r="A481" s="28" t="s">
        <v>1812</v>
      </c>
      <c r="B481" s="28" t="s">
        <v>663</v>
      </c>
      <c r="C481" s="28" t="s">
        <v>1813</v>
      </c>
      <c r="D481" s="53">
        <v>50</v>
      </c>
      <c r="E481" s="53">
        <v>41</v>
      </c>
      <c r="F481" s="53">
        <v>45419</v>
      </c>
      <c r="G481" s="53">
        <v>110.08608732028446</v>
      </c>
      <c r="H481" s="53">
        <v>90.27059160263326</v>
      </c>
    </row>
    <row r="482" spans="1:8" ht="15.5" x14ac:dyDescent="0.35">
      <c r="A482" s="28" t="s">
        <v>1814</v>
      </c>
      <c r="B482" s="28" t="s">
        <v>663</v>
      </c>
      <c r="C482" s="28" t="s">
        <v>1815</v>
      </c>
      <c r="D482" s="53">
        <v>103</v>
      </c>
      <c r="E482" s="53">
        <v>89</v>
      </c>
      <c r="F482" s="53">
        <v>46387</v>
      </c>
      <c r="G482" s="53">
        <v>222.04496949576389</v>
      </c>
      <c r="H482" s="53">
        <v>191.86409985556298</v>
      </c>
    </row>
    <row r="483" spans="1:8" ht="15.5" x14ac:dyDescent="0.35">
      <c r="A483" s="28" t="s">
        <v>1816</v>
      </c>
      <c r="B483" s="28" t="s">
        <v>663</v>
      </c>
      <c r="C483" s="28" t="s">
        <v>1817</v>
      </c>
      <c r="D483" s="53">
        <v>182</v>
      </c>
      <c r="E483" s="53">
        <v>158</v>
      </c>
      <c r="F483" s="53">
        <v>37931</v>
      </c>
      <c r="G483" s="53">
        <v>479.81861801692548</v>
      </c>
      <c r="H483" s="53">
        <v>416.54583322348475</v>
      </c>
    </row>
    <row r="484" spans="1:8" ht="15.5" x14ac:dyDescent="0.35">
      <c r="A484" s="28" t="s">
        <v>1818</v>
      </c>
      <c r="B484" s="28" t="s">
        <v>663</v>
      </c>
      <c r="C484" s="28" t="s">
        <v>1819</v>
      </c>
      <c r="D484" s="53">
        <v>50</v>
      </c>
      <c r="E484" s="53">
        <v>41</v>
      </c>
      <c r="F484" s="53">
        <v>43062</v>
      </c>
      <c r="G484" s="53">
        <v>116.11165296549161</v>
      </c>
      <c r="H484" s="53">
        <v>95.211555431703118</v>
      </c>
    </row>
    <row r="485" spans="1:8" ht="15.5" x14ac:dyDescent="0.35">
      <c r="A485" s="28" t="s">
        <v>1820</v>
      </c>
      <c r="B485" s="28" t="s">
        <v>663</v>
      </c>
      <c r="C485" s="28" t="s">
        <v>1821</v>
      </c>
      <c r="D485" s="53">
        <v>160</v>
      </c>
      <c r="E485" s="53">
        <v>134</v>
      </c>
      <c r="F485" s="53">
        <v>41441</v>
      </c>
      <c r="G485" s="53">
        <v>386.09106923095487</v>
      </c>
      <c r="H485" s="53">
        <v>323.35127048092471</v>
      </c>
    </row>
    <row r="486" spans="1:8" ht="15.5" x14ac:dyDescent="0.35">
      <c r="A486" s="28" t="s">
        <v>1822</v>
      </c>
      <c r="B486" s="28" t="s">
        <v>663</v>
      </c>
      <c r="C486" s="28" t="s">
        <v>1823</v>
      </c>
      <c r="D486" s="53">
        <v>79</v>
      </c>
      <c r="E486" s="53">
        <v>75</v>
      </c>
      <c r="F486" s="53">
        <v>40039</v>
      </c>
      <c r="G486" s="53">
        <v>197.30762506556107</v>
      </c>
      <c r="H486" s="53">
        <v>187.31736556857064</v>
      </c>
    </row>
    <row r="487" spans="1:8" ht="15.5" x14ac:dyDescent="0.35">
      <c r="A487" s="28" t="s">
        <v>1824</v>
      </c>
      <c r="B487" s="28" t="s">
        <v>663</v>
      </c>
      <c r="C487" s="28" t="s">
        <v>1825</v>
      </c>
      <c r="D487" s="53">
        <v>78</v>
      </c>
      <c r="E487" s="53">
        <v>74</v>
      </c>
      <c r="F487" s="53">
        <v>43489</v>
      </c>
      <c r="G487" s="53">
        <v>179.35569914231186</v>
      </c>
      <c r="H487" s="53">
        <v>170.15797098116767</v>
      </c>
    </row>
    <row r="488" spans="1:8" ht="15.5" x14ac:dyDescent="0.35">
      <c r="A488" s="28" t="s">
        <v>1826</v>
      </c>
      <c r="B488" s="28" t="s">
        <v>663</v>
      </c>
      <c r="C488" s="28" t="s">
        <v>743</v>
      </c>
      <c r="D488" s="53">
        <v>82</v>
      </c>
      <c r="E488" s="53">
        <v>73</v>
      </c>
      <c r="F488" s="53">
        <v>40299</v>
      </c>
      <c r="G488" s="53">
        <v>203.47899451599295</v>
      </c>
      <c r="H488" s="53">
        <v>181.14593414228639</v>
      </c>
    </row>
    <row r="489" spans="1:8" ht="15.5" x14ac:dyDescent="0.35">
      <c r="A489" s="28" t="s">
        <v>1827</v>
      </c>
      <c r="B489" s="28" t="s">
        <v>663</v>
      </c>
      <c r="C489" s="28" t="s">
        <v>1828</v>
      </c>
      <c r="D489" s="53">
        <v>119</v>
      </c>
      <c r="E489" s="53">
        <v>94</v>
      </c>
      <c r="F489" s="53">
        <v>44242</v>
      </c>
      <c r="G489" s="53">
        <v>268.97518195379956</v>
      </c>
      <c r="H489" s="53">
        <v>212.46779078703494</v>
      </c>
    </row>
    <row r="490" spans="1:8" ht="15.5" x14ac:dyDescent="0.35">
      <c r="A490" s="28" t="s">
        <v>1829</v>
      </c>
      <c r="B490" s="28" t="s">
        <v>663</v>
      </c>
      <c r="C490" s="28" t="s">
        <v>681</v>
      </c>
      <c r="D490" s="53">
        <v>290</v>
      </c>
      <c r="E490" s="53">
        <v>216</v>
      </c>
      <c r="F490" s="53">
        <v>45046</v>
      </c>
      <c r="G490" s="53">
        <v>643.78635172934332</v>
      </c>
      <c r="H490" s="53">
        <v>479.50983439151088</v>
      </c>
    </row>
    <row r="491" spans="1:8" ht="15.5" x14ac:dyDescent="0.35">
      <c r="A491" s="28" t="s">
        <v>1830</v>
      </c>
      <c r="B491" s="28" t="s">
        <v>663</v>
      </c>
      <c r="C491" s="28" t="s">
        <v>1831</v>
      </c>
      <c r="D491" s="53">
        <v>177</v>
      </c>
      <c r="E491" s="53">
        <v>172</v>
      </c>
      <c r="F491" s="53">
        <v>46713</v>
      </c>
      <c r="G491" s="53">
        <v>378.90951127095241</v>
      </c>
      <c r="H491" s="53">
        <v>368.20585276047353</v>
      </c>
    </row>
    <row r="492" spans="1:8" ht="15.5" x14ac:dyDescent="0.35">
      <c r="A492" s="28" t="s">
        <v>1832</v>
      </c>
      <c r="B492" s="28" t="s">
        <v>663</v>
      </c>
      <c r="C492" s="28" t="s">
        <v>1833</v>
      </c>
      <c r="D492" s="53">
        <v>221</v>
      </c>
      <c r="E492" s="53">
        <v>197</v>
      </c>
      <c r="F492" s="53">
        <v>45586</v>
      </c>
      <c r="G492" s="53">
        <v>484.79796428728122</v>
      </c>
      <c r="H492" s="53">
        <v>432.15022155925067</v>
      </c>
    </row>
    <row r="493" spans="1:8" ht="15.5" x14ac:dyDescent="0.35">
      <c r="A493" s="28" t="s">
        <v>1834</v>
      </c>
      <c r="B493" s="28" t="s">
        <v>663</v>
      </c>
      <c r="C493" s="28" t="s">
        <v>779</v>
      </c>
      <c r="D493" s="53">
        <v>58</v>
      </c>
      <c r="E493" s="53">
        <v>49</v>
      </c>
      <c r="F493" s="53">
        <v>41805</v>
      </c>
      <c r="G493" s="53">
        <v>138.73938524099989</v>
      </c>
      <c r="H493" s="53">
        <v>117.21085994498266</v>
      </c>
    </row>
    <row r="494" spans="1:8" ht="15.5" x14ac:dyDescent="0.35">
      <c r="A494" s="28" t="s">
        <v>1835</v>
      </c>
      <c r="B494" s="28" t="s">
        <v>663</v>
      </c>
      <c r="C494" s="28" t="s">
        <v>781</v>
      </c>
      <c r="D494" s="53">
        <v>83</v>
      </c>
      <c r="E494" s="53">
        <v>74</v>
      </c>
      <c r="F494" s="53">
        <v>38455</v>
      </c>
      <c r="G494" s="53">
        <v>215.83669223768041</v>
      </c>
      <c r="H494" s="53">
        <v>192.43271356130543</v>
      </c>
    </row>
    <row r="495" spans="1:8" ht="15.5" x14ac:dyDescent="0.35">
      <c r="A495" s="28" t="s">
        <v>1836</v>
      </c>
      <c r="B495" s="28" t="s">
        <v>663</v>
      </c>
      <c r="C495" s="28" t="s">
        <v>1837</v>
      </c>
      <c r="D495" s="53">
        <v>72</v>
      </c>
      <c r="E495" s="53">
        <v>56</v>
      </c>
      <c r="F495" s="53">
        <v>38229</v>
      </c>
      <c r="G495" s="53">
        <v>188.3386957545319</v>
      </c>
      <c r="H495" s="53">
        <v>146.48565225352479</v>
      </c>
    </row>
    <row r="496" spans="1:8" ht="15.5" x14ac:dyDescent="0.35">
      <c r="A496" s="28" t="s">
        <v>1838</v>
      </c>
      <c r="B496" s="28" t="s">
        <v>663</v>
      </c>
      <c r="C496" s="28" t="s">
        <v>1839</v>
      </c>
      <c r="D496" s="53">
        <v>61</v>
      </c>
      <c r="E496" s="53">
        <v>58</v>
      </c>
      <c r="F496" s="53">
        <v>39707</v>
      </c>
      <c r="G496" s="53">
        <v>153.62530536177502</v>
      </c>
      <c r="H496" s="53">
        <v>146.06996247513032</v>
      </c>
    </row>
    <row r="497" spans="1:8" ht="15.5" x14ac:dyDescent="0.35">
      <c r="A497" s="28" t="s">
        <v>1840</v>
      </c>
      <c r="B497" s="28" t="s">
        <v>663</v>
      </c>
      <c r="C497" s="28" t="s">
        <v>751</v>
      </c>
      <c r="D497" s="53">
        <v>57</v>
      </c>
      <c r="E497" s="53">
        <v>51</v>
      </c>
      <c r="F497" s="53">
        <v>44384</v>
      </c>
      <c r="G497" s="53">
        <v>128.42465753424656</v>
      </c>
      <c r="H497" s="53">
        <v>114.90627253064167</v>
      </c>
    </row>
    <row r="498" spans="1:8" ht="15.5" x14ac:dyDescent="0.35">
      <c r="A498" s="28" t="s">
        <v>1841</v>
      </c>
      <c r="B498" s="28" t="s">
        <v>663</v>
      </c>
      <c r="C498" s="28" t="s">
        <v>1842</v>
      </c>
      <c r="D498" s="53">
        <v>43</v>
      </c>
      <c r="E498" s="53">
        <v>42</v>
      </c>
      <c r="F498" s="53">
        <v>38312</v>
      </c>
      <c r="G498" s="53">
        <v>112.23637502610148</v>
      </c>
      <c r="H498" s="53">
        <v>109.62622676968051</v>
      </c>
    </row>
    <row r="499" spans="1:8" ht="15.5" x14ac:dyDescent="0.35">
      <c r="A499" s="28" t="s">
        <v>1843</v>
      </c>
      <c r="B499" s="28" t="s">
        <v>663</v>
      </c>
      <c r="C499" s="28" t="s">
        <v>725</v>
      </c>
      <c r="D499" s="53">
        <v>30</v>
      </c>
      <c r="E499" s="53">
        <v>28</v>
      </c>
      <c r="F499" s="53">
        <v>42375</v>
      </c>
      <c r="G499" s="53">
        <v>70.796460176991147</v>
      </c>
      <c r="H499" s="53">
        <v>66.076696165191734</v>
      </c>
    </row>
    <row r="500" spans="1:8" ht="15.5" x14ac:dyDescent="0.35">
      <c r="A500" s="28" t="s">
        <v>1844</v>
      </c>
      <c r="B500" s="28" t="s">
        <v>663</v>
      </c>
      <c r="C500" s="28" t="s">
        <v>1845</v>
      </c>
      <c r="D500" s="53">
        <v>74</v>
      </c>
      <c r="E500" s="53">
        <v>58</v>
      </c>
      <c r="F500" s="53">
        <v>41900</v>
      </c>
      <c r="G500" s="53">
        <v>176.61097852028641</v>
      </c>
      <c r="H500" s="53">
        <v>138.42482100238664</v>
      </c>
    </row>
    <row r="501" spans="1:8" ht="15.5" x14ac:dyDescent="0.35">
      <c r="A501" s="28" t="s">
        <v>1846</v>
      </c>
      <c r="B501" s="28" t="s">
        <v>663</v>
      </c>
      <c r="C501" s="28" t="s">
        <v>1847</v>
      </c>
      <c r="D501" s="53">
        <v>51</v>
      </c>
      <c r="E501" s="53">
        <v>37</v>
      </c>
      <c r="F501" s="53">
        <v>40272</v>
      </c>
      <c r="G501" s="53">
        <v>126.63885578069129</v>
      </c>
      <c r="H501" s="53">
        <v>91.875248311481911</v>
      </c>
    </row>
    <row r="502" spans="1:8" ht="15.5" x14ac:dyDescent="0.35">
      <c r="A502" s="28" t="s">
        <v>1848</v>
      </c>
      <c r="B502" s="28" t="s">
        <v>663</v>
      </c>
      <c r="C502" s="28" t="s">
        <v>787</v>
      </c>
      <c r="D502" s="53">
        <v>90</v>
      </c>
      <c r="E502" s="53">
        <v>74</v>
      </c>
      <c r="F502" s="53">
        <v>41436</v>
      </c>
      <c r="G502" s="53">
        <v>217.20243266724586</v>
      </c>
      <c r="H502" s="53">
        <v>178.5886668597355</v>
      </c>
    </row>
    <row r="503" spans="1:8" ht="15.5" x14ac:dyDescent="0.35">
      <c r="A503" s="28" t="s">
        <v>1849</v>
      </c>
      <c r="B503" s="28" t="s">
        <v>663</v>
      </c>
      <c r="C503" s="28" t="s">
        <v>689</v>
      </c>
      <c r="D503" s="53">
        <v>37</v>
      </c>
      <c r="E503" s="53">
        <v>29</v>
      </c>
      <c r="F503" s="53">
        <v>39177</v>
      </c>
      <c r="G503" s="53">
        <v>94.443168185414905</v>
      </c>
      <c r="H503" s="53">
        <v>74.023023712892766</v>
      </c>
    </row>
    <row r="504" spans="1:8" ht="15.5" x14ac:dyDescent="0.35">
      <c r="A504" s="28" t="s">
        <v>1850</v>
      </c>
      <c r="B504" s="28" t="s">
        <v>663</v>
      </c>
      <c r="C504" s="28" t="s">
        <v>1851</v>
      </c>
      <c r="D504" s="53">
        <v>147</v>
      </c>
      <c r="E504" s="53">
        <v>138</v>
      </c>
      <c r="F504" s="53">
        <v>45329</v>
      </c>
      <c r="G504" s="53">
        <v>324.29570473648215</v>
      </c>
      <c r="H504" s="53">
        <v>304.44086567098321</v>
      </c>
    </row>
    <row r="505" spans="1:8" ht="15.5" x14ac:dyDescent="0.35">
      <c r="A505" s="28" t="s">
        <v>1852</v>
      </c>
      <c r="B505" s="28" t="s">
        <v>663</v>
      </c>
      <c r="C505" s="28" t="s">
        <v>1853</v>
      </c>
      <c r="D505" s="53">
        <v>324</v>
      </c>
      <c r="E505" s="53">
        <v>224</v>
      </c>
      <c r="F505" s="53">
        <v>40573</v>
      </c>
      <c r="G505" s="53">
        <v>798.56061913094925</v>
      </c>
      <c r="H505" s="53">
        <v>552.09129223868092</v>
      </c>
    </row>
    <row r="506" spans="1:8" ht="25" customHeight="1" x14ac:dyDescent="0.35">
      <c r="A506" s="27" t="s">
        <v>194</v>
      </c>
      <c r="B506" s="27" t="s">
        <v>804</v>
      </c>
      <c r="C506" s="28"/>
      <c r="D506" s="52">
        <v>5526</v>
      </c>
      <c r="E506" s="52">
        <v>4768</v>
      </c>
      <c r="F506" s="52">
        <v>2448876</v>
      </c>
      <c r="G506" s="52">
        <v>225.65454518726142</v>
      </c>
      <c r="H506" s="52">
        <v>194.7015692097109</v>
      </c>
    </row>
    <row r="507" spans="1:8" ht="25" customHeight="1" x14ac:dyDescent="0.35">
      <c r="A507" s="28" t="s">
        <v>1854</v>
      </c>
      <c r="B507" s="28" t="s">
        <v>804</v>
      </c>
      <c r="C507" s="28" t="s">
        <v>1855</v>
      </c>
      <c r="D507" s="53">
        <v>45</v>
      </c>
      <c r="E507" s="53">
        <v>38</v>
      </c>
      <c r="F507" s="53">
        <v>42099</v>
      </c>
      <c r="G507" s="53">
        <v>106.89090002137819</v>
      </c>
      <c r="H507" s="53">
        <v>90.263426684719363</v>
      </c>
    </row>
    <row r="508" spans="1:8" ht="15.5" x14ac:dyDescent="0.35">
      <c r="A508" s="28" t="s">
        <v>1856</v>
      </c>
      <c r="B508" s="28" t="s">
        <v>804</v>
      </c>
      <c r="C508" s="28" t="s">
        <v>1857</v>
      </c>
      <c r="D508" s="53">
        <v>156</v>
      </c>
      <c r="E508" s="53">
        <v>151</v>
      </c>
      <c r="F508" s="53">
        <v>46803</v>
      </c>
      <c r="G508" s="53">
        <v>333.31196718159094</v>
      </c>
      <c r="H508" s="53">
        <v>322.62889131038611</v>
      </c>
    </row>
    <row r="509" spans="1:8" ht="15.5" x14ac:dyDescent="0.35">
      <c r="A509" s="28" t="s">
        <v>1858</v>
      </c>
      <c r="B509" s="28" t="s">
        <v>804</v>
      </c>
      <c r="C509" s="28" t="s">
        <v>1859</v>
      </c>
      <c r="D509" s="53">
        <v>155</v>
      </c>
      <c r="E509" s="53">
        <v>131</v>
      </c>
      <c r="F509" s="53">
        <v>45023</v>
      </c>
      <c r="G509" s="53">
        <v>344.26848499655728</v>
      </c>
      <c r="H509" s="53">
        <v>290.96239699709037</v>
      </c>
    </row>
    <row r="510" spans="1:8" ht="15.5" x14ac:dyDescent="0.35">
      <c r="A510" s="28" t="s">
        <v>1860</v>
      </c>
      <c r="B510" s="28" t="s">
        <v>804</v>
      </c>
      <c r="C510" s="28" t="s">
        <v>1861</v>
      </c>
      <c r="D510" s="53">
        <v>100</v>
      </c>
      <c r="E510" s="53">
        <v>80</v>
      </c>
      <c r="F510" s="53">
        <v>42871</v>
      </c>
      <c r="G510" s="53">
        <v>233.25791327470785</v>
      </c>
      <c r="H510" s="53">
        <v>186.60633061976628</v>
      </c>
    </row>
    <row r="511" spans="1:8" ht="15.5" x14ac:dyDescent="0.35">
      <c r="A511" s="28" t="s">
        <v>1862</v>
      </c>
      <c r="B511" s="28" t="s">
        <v>804</v>
      </c>
      <c r="C511" s="28" t="s">
        <v>1863</v>
      </c>
      <c r="D511" s="53">
        <v>9</v>
      </c>
      <c r="E511" s="53">
        <v>7</v>
      </c>
      <c r="F511" s="53">
        <v>38201</v>
      </c>
      <c r="G511" s="53">
        <v>23.559592680819872</v>
      </c>
      <c r="H511" s="53">
        <v>18.324127640637681</v>
      </c>
    </row>
    <row r="512" spans="1:8" ht="15.5" x14ac:dyDescent="0.35">
      <c r="A512" s="28" t="s">
        <v>1864</v>
      </c>
      <c r="B512" s="28" t="s">
        <v>804</v>
      </c>
      <c r="C512" s="28" t="s">
        <v>1865</v>
      </c>
      <c r="D512" s="53">
        <v>103</v>
      </c>
      <c r="E512" s="53">
        <v>80</v>
      </c>
      <c r="F512" s="53">
        <v>45627</v>
      </c>
      <c r="G512" s="53">
        <v>225.74352905078132</v>
      </c>
      <c r="H512" s="53">
        <v>175.33477984526706</v>
      </c>
    </row>
    <row r="513" spans="1:8" ht="15.5" x14ac:dyDescent="0.35">
      <c r="A513" s="28" t="s">
        <v>1866</v>
      </c>
      <c r="B513" s="28" t="s">
        <v>804</v>
      </c>
      <c r="C513" s="28" t="s">
        <v>1867</v>
      </c>
      <c r="D513" s="53">
        <v>127</v>
      </c>
      <c r="E513" s="53">
        <v>107</v>
      </c>
      <c r="F513" s="53">
        <v>40023</v>
      </c>
      <c r="G513" s="53">
        <v>317.31754241311251</v>
      </c>
      <c r="H513" s="53">
        <v>267.3462758913625</v>
      </c>
    </row>
    <row r="514" spans="1:8" ht="15.5" x14ac:dyDescent="0.35">
      <c r="A514" s="28" t="s">
        <v>1868</v>
      </c>
      <c r="B514" s="28" t="s">
        <v>804</v>
      </c>
      <c r="C514" s="28" t="s">
        <v>1869</v>
      </c>
      <c r="D514" s="53">
        <v>76</v>
      </c>
      <c r="E514" s="53">
        <v>53</v>
      </c>
      <c r="F514" s="53">
        <v>42608</v>
      </c>
      <c r="G514" s="53">
        <v>178.37025910627111</v>
      </c>
      <c r="H514" s="53">
        <v>124.38978595568906</v>
      </c>
    </row>
    <row r="515" spans="1:8" ht="15.5" x14ac:dyDescent="0.35">
      <c r="A515" s="28" t="s">
        <v>1870</v>
      </c>
      <c r="B515" s="28" t="s">
        <v>804</v>
      </c>
      <c r="C515" s="28" t="s">
        <v>1871</v>
      </c>
      <c r="D515" s="53">
        <v>81</v>
      </c>
      <c r="E515" s="53">
        <v>68</v>
      </c>
      <c r="F515" s="53">
        <v>43458</v>
      </c>
      <c r="G515" s="53">
        <v>186.38685627502414</v>
      </c>
      <c r="H515" s="53">
        <v>156.47291637903263</v>
      </c>
    </row>
    <row r="516" spans="1:8" ht="15.5" x14ac:dyDescent="0.35">
      <c r="A516" s="28" t="s">
        <v>1872</v>
      </c>
      <c r="B516" s="28" t="s">
        <v>804</v>
      </c>
      <c r="C516" s="28" t="s">
        <v>1873</v>
      </c>
      <c r="D516" s="53">
        <v>65</v>
      </c>
      <c r="E516" s="53">
        <v>47</v>
      </c>
      <c r="F516" s="53">
        <v>42696</v>
      </c>
      <c r="G516" s="53">
        <v>152.23908562863031</v>
      </c>
      <c r="H516" s="53">
        <v>110.08056960839423</v>
      </c>
    </row>
    <row r="517" spans="1:8" ht="15.5" x14ac:dyDescent="0.35">
      <c r="A517" s="28" t="s">
        <v>1874</v>
      </c>
      <c r="B517" s="28" t="s">
        <v>804</v>
      </c>
      <c r="C517" s="28" t="s">
        <v>1875</v>
      </c>
      <c r="D517" s="53">
        <v>41</v>
      </c>
      <c r="E517" s="53">
        <v>37</v>
      </c>
      <c r="F517" s="53">
        <v>40745</v>
      </c>
      <c r="G517" s="53">
        <v>100.625843661799</v>
      </c>
      <c r="H517" s="53">
        <v>90.808688182599099</v>
      </c>
    </row>
    <row r="518" spans="1:8" ht="15.5" x14ac:dyDescent="0.35">
      <c r="A518" s="28" t="s">
        <v>1876</v>
      </c>
      <c r="B518" s="28" t="s">
        <v>804</v>
      </c>
      <c r="C518" s="28" t="s">
        <v>852</v>
      </c>
      <c r="D518" s="53">
        <v>50</v>
      </c>
      <c r="E518" s="53">
        <v>40</v>
      </c>
      <c r="F518" s="53">
        <v>44876</v>
      </c>
      <c r="G518" s="53">
        <v>111.41812995810679</v>
      </c>
      <c r="H518" s="53">
        <v>89.134503966485426</v>
      </c>
    </row>
    <row r="519" spans="1:8" ht="15.5" x14ac:dyDescent="0.35">
      <c r="A519" s="28" t="s">
        <v>1877</v>
      </c>
      <c r="B519" s="28" t="s">
        <v>804</v>
      </c>
      <c r="C519" s="28" t="s">
        <v>1878</v>
      </c>
      <c r="D519" s="53">
        <v>121</v>
      </c>
      <c r="E519" s="53">
        <v>108</v>
      </c>
      <c r="F519" s="53">
        <v>40998</v>
      </c>
      <c r="G519" s="53">
        <v>295.13634811454216</v>
      </c>
      <c r="H519" s="53">
        <v>263.42748426752524</v>
      </c>
    </row>
    <row r="520" spans="1:8" ht="15.5" x14ac:dyDescent="0.35">
      <c r="A520" s="28" t="s">
        <v>1879</v>
      </c>
      <c r="B520" s="28" t="s">
        <v>804</v>
      </c>
      <c r="C520" s="28" t="s">
        <v>1880</v>
      </c>
      <c r="D520" s="53">
        <v>70</v>
      </c>
      <c r="E520" s="53">
        <v>64</v>
      </c>
      <c r="F520" s="53">
        <v>39980</v>
      </c>
      <c r="G520" s="53">
        <v>175.08754377188595</v>
      </c>
      <c r="H520" s="53">
        <v>160.08004002001002</v>
      </c>
    </row>
    <row r="521" spans="1:8" ht="15.5" x14ac:dyDescent="0.35">
      <c r="A521" s="28" t="s">
        <v>1881</v>
      </c>
      <c r="B521" s="28" t="s">
        <v>804</v>
      </c>
      <c r="C521" s="28" t="s">
        <v>1882</v>
      </c>
      <c r="D521" s="53">
        <v>67</v>
      </c>
      <c r="E521" s="53">
        <v>66</v>
      </c>
      <c r="F521" s="53">
        <v>39813</v>
      </c>
      <c r="G521" s="53">
        <v>168.2867405118931</v>
      </c>
      <c r="H521" s="53">
        <v>165.77499811619322</v>
      </c>
    </row>
    <row r="522" spans="1:8" ht="15.5" x14ac:dyDescent="0.35">
      <c r="A522" s="28" t="s">
        <v>1883</v>
      </c>
      <c r="B522" s="28" t="s">
        <v>804</v>
      </c>
      <c r="C522" s="28" t="s">
        <v>836</v>
      </c>
      <c r="D522" s="53">
        <v>93</v>
      </c>
      <c r="E522" s="53">
        <v>75</v>
      </c>
      <c r="F522" s="53">
        <v>40290</v>
      </c>
      <c r="G522" s="53">
        <v>230.82650781831722</v>
      </c>
      <c r="H522" s="53">
        <v>186.15040953090099</v>
      </c>
    </row>
    <row r="523" spans="1:8" ht="15.5" x14ac:dyDescent="0.35">
      <c r="A523" s="28" t="s">
        <v>1884</v>
      </c>
      <c r="B523" s="28" t="s">
        <v>804</v>
      </c>
      <c r="C523" s="28" t="s">
        <v>1885</v>
      </c>
      <c r="D523" s="53">
        <v>58</v>
      </c>
      <c r="E523" s="53">
        <v>48</v>
      </c>
      <c r="F523" s="53">
        <v>42783</v>
      </c>
      <c r="G523" s="53">
        <v>135.56786574106539</v>
      </c>
      <c r="H523" s="53">
        <v>112.19409578570928</v>
      </c>
    </row>
    <row r="524" spans="1:8" ht="15.5" x14ac:dyDescent="0.35">
      <c r="A524" s="28" t="s">
        <v>1886</v>
      </c>
      <c r="B524" s="28" t="s">
        <v>804</v>
      </c>
      <c r="C524" s="28" t="s">
        <v>1887</v>
      </c>
      <c r="D524" s="53">
        <v>316</v>
      </c>
      <c r="E524" s="53">
        <v>310</v>
      </c>
      <c r="F524" s="53">
        <v>42325</v>
      </c>
      <c r="G524" s="53">
        <v>746.60366213821612</v>
      </c>
      <c r="H524" s="53">
        <v>732.42764323685765</v>
      </c>
    </row>
    <row r="525" spans="1:8" ht="15.5" x14ac:dyDescent="0.35">
      <c r="A525" s="28" t="s">
        <v>1888</v>
      </c>
      <c r="B525" s="28" t="s">
        <v>804</v>
      </c>
      <c r="C525" s="28" t="s">
        <v>856</v>
      </c>
      <c r="D525" s="53">
        <v>123</v>
      </c>
      <c r="E525" s="53">
        <v>112</v>
      </c>
      <c r="F525" s="53">
        <v>39094</v>
      </c>
      <c r="G525" s="53">
        <v>314.62628536348291</v>
      </c>
      <c r="H525" s="53">
        <v>286.48897529032587</v>
      </c>
    </row>
    <row r="526" spans="1:8" ht="15.5" x14ac:dyDescent="0.35">
      <c r="A526" s="28" t="s">
        <v>1889</v>
      </c>
      <c r="B526" s="28" t="s">
        <v>804</v>
      </c>
      <c r="C526" s="28" t="s">
        <v>1890</v>
      </c>
      <c r="D526" s="53">
        <v>95</v>
      </c>
      <c r="E526" s="53">
        <v>85</v>
      </c>
      <c r="F526" s="53">
        <v>38647</v>
      </c>
      <c r="G526" s="53">
        <v>245.81468160529926</v>
      </c>
      <c r="H526" s="53">
        <v>219.93945196263618</v>
      </c>
    </row>
    <row r="527" spans="1:8" ht="15.5" x14ac:dyDescent="0.35">
      <c r="A527" s="28" t="s">
        <v>1891</v>
      </c>
      <c r="B527" s="28" t="s">
        <v>804</v>
      </c>
      <c r="C527" s="28" t="s">
        <v>1892</v>
      </c>
      <c r="D527" s="53">
        <v>62</v>
      </c>
      <c r="E527" s="53">
        <v>54</v>
      </c>
      <c r="F527" s="53">
        <v>40035</v>
      </c>
      <c r="G527" s="53">
        <v>154.8644935681279</v>
      </c>
      <c r="H527" s="53">
        <v>134.88197826901461</v>
      </c>
    </row>
    <row r="528" spans="1:8" ht="15.5" x14ac:dyDescent="0.35">
      <c r="A528" s="28" t="s">
        <v>1893</v>
      </c>
      <c r="B528" s="28" t="s">
        <v>804</v>
      </c>
      <c r="C528" s="28" t="s">
        <v>858</v>
      </c>
      <c r="D528" s="53">
        <v>168</v>
      </c>
      <c r="E528" s="53">
        <v>137</v>
      </c>
      <c r="F528" s="53">
        <v>48790</v>
      </c>
      <c r="G528" s="53">
        <v>344.3328550932568</v>
      </c>
      <c r="H528" s="53">
        <v>280.7952449272392</v>
      </c>
    </row>
    <row r="529" spans="1:8" ht="15.5" x14ac:dyDescent="0.35">
      <c r="A529" s="28" t="s">
        <v>1894</v>
      </c>
      <c r="B529" s="28" t="s">
        <v>804</v>
      </c>
      <c r="C529" s="28" t="s">
        <v>1895</v>
      </c>
      <c r="D529" s="53">
        <v>42</v>
      </c>
      <c r="E529" s="53">
        <v>37</v>
      </c>
      <c r="F529" s="53">
        <v>41238</v>
      </c>
      <c r="G529" s="53">
        <v>101.84781027207914</v>
      </c>
      <c r="H529" s="53">
        <v>89.723070953974485</v>
      </c>
    </row>
    <row r="530" spans="1:8" ht="15.5" x14ac:dyDescent="0.35">
      <c r="A530" s="28" t="s">
        <v>1896</v>
      </c>
      <c r="B530" s="28" t="s">
        <v>804</v>
      </c>
      <c r="C530" s="28" t="s">
        <v>1897</v>
      </c>
      <c r="D530" s="53">
        <v>87</v>
      </c>
      <c r="E530" s="53">
        <v>71</v>
      </c>
      <c r="F530" s="53">
        <v>40462</v>
      </c>
      <c r="G530" s="53">
        <v>215.01655874647818</v>
      </c>
      <c r="H530" s="53">
        <v>175.47328357471207</v>
      </c>
    </row>
    <row r="531" spans="1:8" ht="15.5" x14ac:dyDescent="0.35">
      <c r="A531" s="28" t="s">
        <v>1898</v>
      </c>
      <c r="B531" s="28" t="s">
        <v>804</v>
      </c>
      <c r="C531" s="28" t="s">
        <v>1899</v>
      </c>
      <c r="D531" s="53">
        <v>116</v>
      </c>
      <c r="E531" s="53">
        <v>104</v>
      </c>
      <c r="F531" s="53">
        <v>40506</v>
      </c>
      <c r="G531" s="53">
        <v>286.37732681578041</v>
      </c>
      <c r="H531" s="53">
        <v>256.75208611069968</v>
      </c>
    </row>
    <row r="532" spans="1:8" ht="15.5" x14ac:dyDescent="0.35">
      <c r="A532" s="28" t="s">
        <v>1900</v>
      </c>
      <c r="B532" s="28" t="s">
        <v>804</v>
      </c>
      <c r="C532" s="28" t="s">
        <v>1901</v>
      </c>
      <c r="D532" s="53">
        <v>80</v>
      </c>
      <c r="E532" s="53">
        <v>62</v>
      </c>
      <c r="F532" s="53">
        <v>41470</v>
      </c>
      <c r="G532" s="53">
        <v>192.91053773812394</v>
      </c>
      <c r="H532" s="53">
        <v>149.50566674704606</v>
      </c>
    </row>
    <row r="533" spans="1:8" ht="15.5" x14ac:dyDescent="0.35">
      <c r="A533" s="28" t="s">
        <v>1902</v>
      </c>
      <c r="B533" s="28" t="s">
        <v>804</v>
      </c>
      <c r="C533" s="28" t="s">
        <v>1903</v>
      </c>
      <c r="D533" s="53">
        <v>45</v>
      </c>
      <c r="E533" s="53">
        <v>38</v>
      </c>
      <c r="F533" s="53">
        <v>43137</v>
      </c>
      <c r="G533" s="53">
        <v>104.31879824744419</v>
      </c>
      <c r="H533" s="53">
        <v>88.091429631175103</v>
      </c>
    </row>
    <row r="534" spans="1:8" ht="15.5" x14ac:dyDescent="0.35">
      <c r="A534" s="28" t="s">
        <v>1904</v>
      </c>
      <c r="B534" s="28" t="s">
        <v>804</v>
      </c>
      <c r="C534" s="28" t="s">
        <v>1905</v>
      </c>
      <c r="D534" s="53">
        <v>48</v>
      </c>
      <c r="E534" s="53">
        <v>43</v>
      </c>
      <c r="F534" s="53">
        <v>40206</v>
      </c>
      <c r="G534" s="53">
        <v>119.38516639307566</v>
      </c>
      <c r="H534" s="53">
        <v>106.94921156046362</v>
      </c>
    </row>
    <row r="535" spans="1:8" ht="15.5" x14ac:dyDescent="0.35">
      <c r="A535" s="28" t="s">
        <v>1906</v>
      </c>
      <c r="B535" s="28" t="s">
        <v>804</v>
      </c>
      <c r="C535" s="28" t="s">
        <v>840</v>
      </c>
      <c r="D535" s="53">
        <v>113</v>
      </c>
      <c r="E535" s="53">
        <v>100</v>
      </c>
      <c r="F535" s="53">
        <v>43197</v>
      </c>
      <c r="G535" s="53">
        <v>261.59224020186588</v>
      </c>
      <c r="H535" s="53">
        <v>231.49755770076624</v>
      </c>
    </row>
    <row r="536" spans="1:8" ht="15.5" x14ac:dyDescent="0.35">
      <c r="A536" s="28" t="s">
        <v>1907</v>
      </c>
      <c r="B536" s="28" t="s">
        <v>804</v>
      </c>
      <c r="C536" s="28" t="s">
        <v>1908</v>
      </c>
      <c r="D536" s="53">
        <v>68</v>
      </c>
      <c r="E536" s="53">
        <v>64</v>
      </c>
      <c r="F536" s="53">
        <v>40125</v>
      </c>
      <c r="G536" s="53">
        <v>169.47040498442368</v>
      </c>
      <c r="H536" s="53">
        <v>159.50155763239874</v>
      </c>
    </row>
    <row r="537" spans="1:8" ht="15.5" x14ac:dyDescent="0.35">
      <c r="A537" s="28" t="s">
        <v>1909</v>
      </c>
      <c r="B537" s="28" t="s">
        <v>804</v>
      </c>
      <c r="C537" s="28" t="s">
        <v>1910</v>
      </c>
      <c r="D537" s="53">
        <v>89</v>
      </c>
      <c r="E537" s="53">
        <v>86</v>
      </c>
      <c r="F537" s="53">
        <v>39439</v>
      </c>
      <c r="G537" s="53">
        <v>225.66495093688988</v>
      </c>
      <c r="H537" s="53">
        <v>218.05826719744414</v>
      </c>
    </row>
    <row r="538" spans="1:8" ht="15.5" x14ac:dyDescent="0.35">
      <c r="A538" s="28" t="s">
        <v>1911</v>
      </c>
      <c r="B538" s="28" t="s">
        <v>804</v>
      </c>
      <c r="C538" s="28" t="s">
        <v>818</v>
      </c>
      <c r="D538" s="53">
        <v>88</v>
      </c>
      <c r="E538" s="53">
        <v>69</v>
      </c>
      <c r="F538" s="53">
        <v>40791</v>
      </c>
      <c r="G538" s="53">
        <v>215.73386286190581</v>
      </c>
      <c r="H538" s="53">
        <v>169.15496065308525</v>
      </c>
    </row>
    <row r="539" spans="1:8" ht="15.5" x14ac:dyDescent="0.35">
      <c r="A539" s="28" t="s">
        <v>1912</v>
      </c>
      <c r="B539" s="28" t="s">
        <v>804</v>
      </c>
      <c r="C539" s="28" t="s">
        <v>1913</v>
      </c>
      <c r="D539" s="53">
        <v>161</v>
      </c>
      <c r="E539" s="53">
        <v>138</v>
      </c>
      <c r="F539" s="53">
        <v>43056</v>
      </c>
      <c r="G539" s="53">
        <v>373.93162393162396</v>
      </c>
      <c r="H539" s="53">
        <v>320.5128205128205</v>
      </c>
    </row>
    <row r="540" spans="1:8" ht="15.5" x14ac:dyDescent="0.35">
      <c r="A540" s="28" t="s">
        <v>1914</v>
      </c>
      <c r="B540" s="28" t="s">
        <v>804</v>
      </c>
      <c r="C540" s="28" t="s">
        <v>1915</v>
      </c>
      <c r="D540" s="53">
        <v>75</v>
      </c>
      <c r="E540" s="53">
        <v>63</v>
      </c>
      <c r="F540" s="53">
        <v>47243</v>
      </c>
      <c r="G540" s="53">
        <v>158.75367779353556</v>
      </c>
      <c r="H540" s="53">
        <v>133.35308934656985</v>
      </c>
    </row>
    <row r="541" spans="1:8" ht="15.5" x14ac:dyDescent="0.35">
      <c r="A541" s="28" t="s">
        <v>1916</v>
      </c>
      <c r="B541" s="28" t="s">
        <v>804</v>
      </c>
      <c r="C541" s="28" t="s">
        <v>1917</v>
      </c>
      <c r="D541" s="53">
        <v>147</v>
      </c>
      <c r="E541" s="53">
        <v>132</v>
      </c>
      <c r="F541" s="53">
        <v>43172</v>
      </c>
      <c r="G541" s="53">
        <v>340.49847123135368</v>
      </c>
      <c r="H541" s="53">
        <v>305.75372926897063</v>
      </c>
    </row>
    <row r="542" spans="1:8" ht="15.5" x14ac:dyDescent="0.35">
      <c r="A542" s="28" t="s">
        <v>1918</v>
      </c>
      <c r="B542" s="28" t="s">
        <v>804</v>
      </c>
      <c r="C542" s="28" t="s">
        <v>1919</v>
      </c>
      <c r="D542" s="53">
        <v>102</v>
      </c>
      <c r="E542" s="53">
        <v>91</v>
      </c>
      <c r="F542" s="53">
        <v>40264</v>
      </c>
      <c r="G542" s="53">
        <v>253.32803496920326</v>
      </c>
      <c r="H542" s="53">
        <v>226.00834492350486</v>
      </c>
    </row>
    <row r="543" spans="1:8" ht="15.5" x14ac:dyDescent="0.35">
      <c r="A543" s="28" t="s">
        <v>1920</v>
      </c>
      <c r="B543" s="28" t="s">
        <v>804</v>
      </c>
      <c r="C543" s="28" t="s">
        <v>1921</v>
      </c>
      <c r="D543" s="53">
        <v>43</v>
      </c>
      <c r="E543" s="53">
        <v>39</v>
      </c>
      <c r="F543" s="53">
        <v>40511</v>
      </c>
      <c r="G543" s="53">
        <v>106.14401026881588</v>
      </c>
      <c r="H543" s="53">
        <v>96.270148848460906</v>
      </c>
    </row>
    <row r="544" spans="1:8" ht="15.5" x14ac:dyDescent="0.35">
      <c r="A544" s="28" t="s">
        <v>1922</v>
      </c>
      <c r="B544" s="28" t="s">
        <v>804</v>
      </c>
      <c r="C544" s="28" t="s">
        <v>1923</v>
      </c>
      <c r="D544" s="53">
        <v>138</v>
      </c>
      <c r="E544" s="53">
        <v>116</v>
      </c>
      <c r="F544" s="53">
        <v>40872</v>
      </c>
      <c r="G544" s="53">
        <v>337.63945977686433</v>
      </c>
      <c r="H544" s="53">
        <v>283.81287923272652</v>
      </c>
    </row>
    <row r="545" spans="1:8" ht="15.5" x14ac:dyDescent="0.35">
      <c r="A545" s="28" t="s">
        <v>1924</v>
      </c>
      <c r="B545" s="28" t="s">
        <v>804</v>
      </c>
      <c r="C545" s="28" t="s">
        <v>1925</v>
      </c>
      <c r="D545" s="53">
        <v>86</v>
      </c>
      <c r="E545" s="53">
        <v>71</v>
      </c>
      <c r="F545" s="53">
        <v>44272</v>
      </c>
      <c r="G545" s="53">
        <v>194.25370437296712</v>
      </c>
      <c r="H545" s="53">
        <v>160.37224430791471</v>
      </c>
    </row>
    <row r="546" spans="1:8" ht="15.5" x14ac:dyDescent="0.35">
      <c r="A546" s="28" t="s">
        <v>1926</v>
      </c>
      <c r="B546" s="28" t="s">
        <v>804</v>
      </c>
      <c r="C546" s="28" t="s">
        <v>1927</v>
      </c>
      <c r="D546" s="53">
        <v>64</v>
      </c>
      <c r="E546" s="53">
        <v>51</v>
      </c>
      <c r="F546" s="53">
        <v>40947</v>
      </c>
      <c r="G546" s="53">
        <v>156.29960680880163</v>
      </c>
      <c r="H546" s="53">
        <v>124.55124917576379</v>
      </c>
    </row>
    <row r="547" spans="1:8" ht="15.5" x14ac:dyDescent="0.35">
      <c r="A547" s="28" t="s">
        <v>1928</v>
      </c>
      <c r="B547" s="28" t="s">
        <v>804</v>
      </c>
      <c r="C547" s="28" t="s">
        <v>1929</v>
      </c>
      <c r="D547" s="53">
        <v>81</v>
      </c>
      <c r="E547" s="53">
        <v>77</v>
      </c>
      <c r="F547" s="53">
        <v>41475</v>
      </c>
      <c r="G547" s="53">
        <v>195.29837251356238</v>
      </c>
      <c r="H547" s="53">
        <v>185.65400843881855</v>
      </c>
    </row>
    <row r="548" spans="1:8" ht="15.5" x14ac:dyDescent="0.35">
      <c r="A548" s="28" t="s">
        <v>1930</v>
      </c>
      <c r="B548" s="28" t="s">
        <v>804</v>
      </c>
      <c r="C548" s="28" t="s">
        <v>1931</v>
      </c>
      <c r="D548" s="53">
        <v>94</v>
      </c>
      <c r="E548" s="53">
        <v>87</v>
      </c>
      <c r="F548" s="53">
        <v>41867</v>
      </c>
      <c r="G548" s="53">
        <v>224.52050540998877</v>
      </c>
      <c r="H548" s="53">
        <v>207.80089330498961</v>
      </c>
    </row>
    <row r="549" spans="1:8" ht="15.5" x14ac:dyDescent="0.35">
      <c r="A549" s="28" t="s">
        <v>1932</v>
      </c>
      <c r="B549" s="28" t="s">
        <v>804</v>
      </c>
      <c r="C549" s="28" t="s">
        <v>1933</v>
      </c>
      <c r="D549" s="53">
        <v>60</v>
      </c>
      <c r="E549" s="53">
        <v>44</v>
      </c>
      <c r="F549" s="53">
        <v>43478</v>
      </c>
      <c r="G549" s="53">
        <v>138.00082800496804</v>
      </c>
      <c r="H549" s="53">
        <v>101.20060720364322</v>
      </c>
    </row>
    <row r="550" spans="1:8" ht="15.5" x14ac:dyDescent="0.35">
      <c r="A550" s="28" t="s">
        <v>1934</v>
      </c>
      <c r="B550" s="28" t="s">
        <v>804</v>
      </c>
      <c r="C550" s="28" t="s">
        <v>1935</v>
      </c>
      <c r="D550" s="53">
        <v>69</v>
      </c>
      <c r="E550" s="53">
        <v>51</v>
      </c>
      <c r="F550" s="53">
        <v>40358</v>
      </c>
      <c r="G550" s="53">
        <v>170.96982011001538</v>
      </c>
      <c r="H550" s="53">
        <v>126.36899747262005</v>
      </c>
    </row>
    <row r="551" spans="1:8" ht="15.5" x14ac:dyDescent="0.35">
      <c r="A551" s="28" t="s">
        <v>1936</v>
      </c>
      <c r="B551" s="28" t="s">
        <v>804</v>
      </c>
      <c r="C551" s="28" t="s">
        <v>860</v>
      </c>
      <c r="D551" s="53">
        <v>78</v>
      </c>
      <c r="E551" s="53">
        <v>61</v>
      </c>
      <c r="F551" s="53">
        <v>41919</v>
      </c>
      <c r="G551" s="53">
        <v>186.07314105775424</v>
      </c>
      <c r="H551" s="53">
        <v>145.51873851952575</v>
      </c>
    </row>
    <row r="552" spans="1:8" ht="15.5" x14ac:dyDescent="0.35">
      <c r="A552" s="28" t="s">
        <v>1937</v>
      </c>
      <c r="B552" s="28" t="s">
        <v>804</v>
      </c>
      <c r="C552" s="28" t="s">
        <v>1938</v>
      </c>
      <c r="D552" s="53">
        <v>142</v>
      </c>
      <c r="E552" s="53">
        <v>125</v>
      </c>
      <c r="F552" s="53">
        <v>43276</v>
      </c>
      <c r="G552" s="53">
        <v>328.1264442185045</v>
      </c>
      <c r="H552" s="53">
        <v>288.84370089657085</v>
      </c>
    </row>
    <row r="553" spans="1:8" ht="15.5" x14ac:dyDescent="0.35">
      <c r="A553" s="28" t="s">
        <v>1939</v>
      </c>
      <c r="B553" s="28" t="s">
        <v>804</v>
      </c>
      <c r="C553" s="28" t="s">
        <v>1940</v>
      </c>
      <c r="D553" s="53">
        <v>203</v>
      </c>
      <c r="E553" s="53">
        <v>162</v>
      </c>
      <c r="F553" s="53">
        <v>46735</v>
      </c>
      <c r="G553" s="53">
        <v>434.3639670482508</v>
      </c>
      <c r="H553" s="53">
        <v>346.63528404835779</v>
      </c>
    </row>
    <row r="554" spans="1:8" ht="15.5" x14ac:dyDescent="0.35">
      <c r="A554" s="28" t="s">
        <v>1941</v>
      </c>
      <c r="B554" s="28" t="s">
        <v>804</v>
      </c>
      <c r="C554" s="28" t="s">
        <v>1942</v>
      </c>
      <c r="D554" s="53">
        <v>73</v>
      </c>
      <c r="E554" s="53">
        <v>64</v>
      </c>
      <c r="F554" s="53">
        <v>47337</v>
      </c>
      <c r="G554" s="53">
        <v>154.21340600376027</v>
      </c>
      <c r="H554" s="53">
        <v>135.20079430466654</v>
      </c>
    </row>
    <row r="555" spans="1:8" ht="15.5" x14ac:dyDescent="0.35">
      <c r="A555" s="28" t="s">
        <v>1943</v>
      </c>
      <c r="B555" s="28" t="s">
        <v>804</v>
      </c>
      <c r="C555" s="28" t="s">
        <v>862</v>
      </c>
      <c r="D555" s="53">
        <v>97</v>
      </c>
      <c r="E555" s="53">
        <v>89</v>
      </c>
      <c r="F555" s="53">
        <v>41561</v>
      </c>
      <c r="G555" s="53">
        <v>233.39188181227595</v>
      </c>
      <c r="H555" s="53">
        <v>214.14306681744907</v>
      </c>
    </row>
    <row r="556" spans="1:8" ht="15.5" x14ac:dyDescent="0.35">
      <c r="A556" s="28" t="s">
        <v>1944</v>
      </c>
      <c r="B556" s="28" t="s">
        <v>804</v>
      </c>
      <c r="C556" s="28" t="s">
        <v>1945</v>
      </c>
      <c r="D556" s="53">
        <v>86</v>
      </c>
      <c r="E556" s="53">
        <v>74</v>
      </c>
      <c r="F556" s="53">
        <v>39984</v>
      </c>
      <c r="G556" s="53">
        <v>215.08603441376553</v>
      </c>
      <c r="H556" s="53">
        <v>185.07402961184474</v>
      </c>
    </row>
    <row r="557" spans="1:8" ht="15.5" x14ac:dyDescent="0.35">
      <c r="A557" s="28" t="s">
        <v>1946</v>
      </c>
      <c r="B557" s="28" t="s">
        <v>804</v>
      </c>
      <c r="C557" s="28" t="s">
        <v>1947</v>
      </c>
      <c r="D557" s="53">
        <v>48</v>
      </c>
      <c r="E557" s="53">
        <v>39</v>
      </c>
      <c r="F557" s="53">
        <v>40640</v>
      </c>
      <c r="G557" s="53">
        <v>118.11023622047244</v>
      </c>
      <c r="H557" s="53">
        <v>95.964566929133866</v>
      </c>
    </row>
    <row r="558" spans="1:8" ht="15.5" x14ac:dyDescent="0.35">
      <c r="A558" s="28" t="s">
        <v>1948</v>
      </c>
      <c r="B558" s="28" t="s">
        <v>804</v>
      </c>
      <c r="C558" s="28" t="s">
        <v>828</v>
      </c>
      <c r="D558" s="53">
        <v>89</v>
      </c>
      <c r="E558" s="53">
        <v>64</v>
      </c>
      <c r="F558" s="53">
        <v>47481</v>
      </c>
      <c r="G558" s="53">
        <v>187.44339841199638</v>
      </c>
      <c r="H558" s="53">
        <v>134.7907584086266</v>
      </c>
    </row>
    <row r="559" spans="1:8" ht="15.5" x14ac:dyDescent="0.35">
      <c r="A559" s="28" t="s">
        <v>1949</v>
      </c>
      <c r="B559" s="28" t="s">
        <v>804</v>
      </c>
      <c r="C559" s="28" t="s">
        <v>1950</v>
      </c>
      <c r="D559" s="53">
        <v>51</v>
      </c>
      <c r="E559" s="53">
        <v>50</v>
      </c>
      <c r="F559" s="53">
        <v>42328</v>
      </c>
      <c r="G559" s="53">
        <v>120.48762048762049</v>
      </c>
      <c r="H559" s="53">
        <v>118.12511812511814</v>
      </c>
    </row>
    <row r="560" spans="1:8" ht="15.5" x14ac:dyDescent="0.35">
      <c r="A560" s="28" t="s">
        <v>1951</v>
      </c>
      <c r="B560" s="28" t="s">
        <v>804</v>
      </c>
      <c r="C560" s="28" t="s">
        <v>1952</v>
      </c>
      <c r="D560" s="53">
        <v>42</v>
      </c>
      <c r="E560" s="53">
        <v>38</v>
      </c>
      <c r="F560" s="53">
        <v>40861</v>
      </c>
      <c r="G560" s="53">
        <v>102.78749908225448</v>
      </c>
      <c r="H560" s="53">
        <v>92.998213455373104</v>
      </c>
    </row>
    <row r="561" spans="1:8" ht="15.5" x14ac:dyDescent="0.35">
      <c r="A561" s="28" t="s">
        <v>1953</v>
      </c>
      <c r="B561" s="28" t="s">
        <v>804</v>
      </c>
      <c r="C561" s="28" t="s">
        <v>1954</v>
      </c>
      <c r="D561" s="53">
        <v>49</v>
      </c>
      <c r="E561" s="53">
        <v>38</v>
      </c>
      <c r="F561" s="53">
        <v>38033</v>
      </c>
      <c r="G561" s="53">
        <v>128.83548497357557</v>
      </c>
      <c r="H561" s="53">
        <v>99.913233244813711</v>
      </c>
    </row>
    <row r="562" spans="1:8" ht="15.5" x14ac:dyDescent="0.35">
      <c r="A562" s="28" t="s">
        <v>1955</v>
      </c>
      <c r="B562" s="28" t="s">
        <v>804</v>
      </c>
      <c r="C562" s="28" t="s">
        <v>1956</v>
      </c>
      <c r="D562" s="53">
        <v>57</v>
      </c>
      <c r="E562" s="53">
        <v>53</v>
      </c>
      <c r="F562" s="53">
        <v>43222</v>
      </c>
      <c r="G562" s="53">
        <v>131.8772847161168</v>
      </c>
      <c r="H562" s="53">
        <v>122.62273842024895</v>
      </c>
    </row>
    <row r="563" spans="1:8" ht="15.5" x14ac:dyDescent="0.35">
      <c r="A563" s="28" t="s">
        <v>1957</v>
      </c>
      <c r="B563" s="28" t="s">
        <v>804</v>
      </c>
      <c r="C563" s="28" t="s">
        <v>1958</v>
      </c>
      <c r="D563" s="53">
        <v>315</v>
      </c>
      <c r="E563" s="53">
        <v>276</v>
      </c>
      <c r="F563" s="53">
        <v>43122</v>
      </c>
      <c r="G563" s="53">
        <v>730.48559899819122</v>
      </c>
      <c r="H563" s="53">
        <v>640.04452483651039</v>
      </c>
    </row>
    <row r="564" spans="1:8" ht="15.5" x14ac:dyDescent="0.35">
      <c r="A564" s="28" t="s">
        <v>1959</v>
      </c>
      <c r="B564" s="28" t="s">
        <v>804</v>
      </c>
      <c r="C564" s="28" t="s">
        <v>1960</v>
      </c>
      <c r="D564" s="53">
        <v>119</v>
      </c>
      <c r="E564" s="53">
        <v>103</v>
      </c>
      <c r="F564" s="53">
        <v>46506</v>
      </c>
      <c r="G564" s="53">
        <v>255.88096159635316</v>
      </c>
      <c r="H564" s="53">
        <v>221.47679869264184</v>
      </c>
    </row>
    <row r="565" spans="1:8" ht="25" customHeight="1" x14ac:dyDescent="0.35">
      <c r="A565" s="27" t="s">
        <v>195</v>
      </c>
      <c r="B565" s="27" t="s">
        <v>196</v>
      </c>
      <c r="C565" s="28"/>
      <c r="D565" s="52">
        <v>5762</v>
      </c>
      <c r="E565" s="52">
        <v>4710</v>
      </c>
      <c r="F565" s="52">
        <v>1347118</v>
      </c>
      <c r="G565" s="52">
        <v>427.72793474662205</v>
      </c>
      <c r="H565" s="52">
        <v>349.6352954974991</v>
      </c>
    </row>
    <row r="566" spans="1:8" ht="25" customHeight="1" x14ac:dyDescent="0.35">
      <c r="A566" s="28" t="s">
        <v>1961</v>
      </c>
      <c r="B566" s="28" t="s">
        <v>196</v>
      </c>
      <c r="C566" s="28" t="s">
        <v>1962</v>
      </c>
      <c r="D566" s="53">
        <v>229</v>
      </c>
      <c r="E566" s="53">
        <v>163</v>
      </c>
      <c r="F566" s="53">
        <v>40812</v>
      </c>
      <c r="G566" s="53">
        <v>561.10947760462614</v>
      </c>
      <c r="H566" s="53">
        <v>399.39233558757229</v>
      </c>
    </row>
    <row r="567" spans="1:8" ht="15.5" x14ac:dyDescent="0.35">
      <c r="A567" s="28" t="s">
        <v>1963</v>
      </c>
      <c r="B567" s="28" t="s">
        <v>196</v>
      </c>
      <c r="C567" s="28" t="s">
        <v>1964</v>
      </c>
      <c r="D567" s="53">
        <v>189</v>
      </c>
      <c r="E567" s="53">
        <v>155</v>
      </c>
      <c r="F567" s="53">
        <v>43775</v>
      </c>
      <c r="G567" s="53">
        <v>431.75328383780698</v>
      </c>
      <c r="H567" s="53">
        <v>354.08338092518562</v>
      </c>
    </row>
    <row r="568" spans="1:8" ht="15.5" x14ac:dyDescent="0.35">
      <c r="A568" s="28" t="s">
        <v>1965</v>
      </c>
      <c r="B568" s="28" t="s">
        <v>196</v>
      </c>
      <c r="C568" s="28" t="s">
        <v>1966</v>
      </c>
      <c r="D568" s="53">
        <v>118</v>
      </c>
      <c r="E568" s="53">
        <v>89</v>
      </c>
      <c r="F568" s="53">
        <v>40182</v>
      </c>
      <c r="G568" s="53">
        <v>293.66382957543181</v>
      </c>
      <c r="H568" s="53">
        <v>221.49221044248668</v>
      </c>
    </row>
    <row r="569" spans="1:8" ht="15.5" x14ac:dyDescent="0.35">
      <c r="A569" s="28" t="s">
        <v>1967</v>
      </c>
      <c r="B569" s="28" t="s">
        <v>196</v>
      </c>
      <c r="C569" s="28" t="s">
        <v>1968</v>
      </c>
      <c r="D569" s="53">
        <v>161</v>
      </c>
      <c r="E569" s="53">
        <v>131</v>
      </c>
      <c r="F569" s="53">
        <v>42525</v>
      </c>
      <c r="G569" s="53">
        <v>378.60082304526748</v>
      </c>
      <c r="H569" s="53">
        <v>308.05408583186357</v>
      </c>
    </row>
    <row r="570" spans="1:8" ht="15.5" x14ac:dyDescent="0.35">
      <c r="A570" s="28" t="s">
        <v>1969</v>
      </c>
      <c r="B570" s="28" t="s">
        <v>196</v>
      </c>
      <c r="C570" s="28" t="s">
        <v>1970</v>
      </c>
      <c r="D570" s="53">
        <v>160</v>
      </c>
      <c r="E570" s="53">
        <v>136</v>
      </c>
      <c r="F570" s="53">
        <v>41649</v>
      </c>
      <c r="G570" s="53">
        <v>384.1628850632668</v>
      </c>
      <c r="H570" s="53">
        <v>326.53845230377681</v>
      </c>
    </row>
    <row r="571" spans="1:8" ht="15.5" x14ac:dyDescent="0.35">
      <c r="A571" s="28" t="s">
        <v>1971</v>
      </c>
      <c r="B571" s="28" t="s">
        <v>196</v>
      </c>
      <c r="C571" s="28" t="s">
        <v>1972</v>
      </c>
      <c r="D571" s="53">
        <v>132</v>
      </c>
      <c r="E571" s="53">
        <v>120</v>
      </c>
      <c r="F571" s="53">
        <v>40589</v>
      </c>
      <c r="G571" s="53">
        <v>325.21126413560324</v>
      </c>
      <c r="H571" s="53">
        <v>295.64660375963933</v>
      </c>
    </row>
    <row r="572" spans="1:8" ht="15.5" x14ac:dyDescent="0.35">
      <c r="A572" s="28" t="s">
        <v>1973</v>
      </c>
      <c r="B572" s="28" t="s">
        <v>196</v>
      </c>
      <c r="C572" s="28" t="s">
        <v>1974</v>
      </c>
      <c r="D572" s="53">
        <v>174</v>
      </c>
      <c r="E572" s="53">
        <v>145</v>
      </c>
      <c r="F572" s="53">
        <v>40938</v>
      </c>
      <c r="G572" s="53">
        <v>425.03297669646781</v>
      </c>
      <c r="H572" s="53">
        <v>354.19414724705649</v>
      </c>
    </row>
    <row r="573" spans="1:8" ht="15.5" x14ac:dyDescent="0.35">
      <c r="A573" s="28" t="s">
        <v>1975</v>
      </c>
      <c r="B573" s="28" t="s">
        <v>196</v>
      </c>
      <c r="C573" s="28" t="s">
        <v>1976</v>
      </c>
      <c r="D573" s="53">
        <v>201</v>
      </c>
      <c r="E573" s="53">
        <v>148</v>
      </c>
      <c r="F573" s="53">
        <v>41345</v>
      </c>
      <c r="G573" s="53">
        <v>486.15310194703108</v>
      </c>
      <c r="H573" s="53">
        <v>357.96347805055024</v>
      </c>
    </row>
    <row r="574" spans="1:8" ht="15.5" x14ac:dyDescent="0.35">
      <c r="A574" s="28" t="s">
        <v>1977</v>
      </c>
      <c r="B574" s="28" t="s">
        <v>196</v>
      </c>
      <c r="C574" s="28" t="s">
        <v>1978</v>
      </c>
      <c r="D574" s="53">
        <v>136</v>
      </c>
      <c r="E574" s="53">
        <v>107</v>
      </c>
      <c r="F574" s="53">
        <v>43227</v>
      </c>
      <c r="G574" s="53">
        <v>314.61817845328153</v>
      </c>
      <c r="H574" s="53">
        <v>247.53047863603766</v>
      </c>
    </row>
    <row r="575" spans="1:8" ht="15.5" x14ac:dyDescent="0.35">
      <c r="A575" s="28" t="s">
        <v>1979</v>
      </c>
      <c r="B575" s="28" t="s">
        <v>196</v>
      </c>
      <c r="C575" s="28" t="s">
        <v>1980</v>
      </c>
      <c r="D575" s="53">
        <v>140</v>
      </c>
      <c r="E575" s="53">
        <v>119</v>
      </c>
      <c r="F575" s="53">
        <v>38695</v>
      </c>
      <c r="G575" s="53">
        <v>361.80385062669592</v>
      </c>
      <c r="H575" s="53">
        <v>307.53327303269157</v>
      </c>
    </row>
    <row r="576" spans="1:8" ht="15.5" x14ac:dyDescent="0.35">
      <c r="A576" s="28" t="s">
        <v>1981</v>
      </c>
      <c r="B576" s="28" t="s">
        <v>196</v>
      </c>
      <c r="C576" s="28" t="s">
        <v>1982</v>
      </c>
      <c r="D576" s="53">
        <v>103</v>
      </c>
      <c r="E576" s="53">
        <v>84</v>
      </c>
      <c r="F576" s="53">
        <v>42954</v>
      </c>
      <c r="G576" s="53">
        <v>239.79140475857895</v>
      </c>
      <c r="H576" s="53">
        <v>195.55803883223916</v>
      </c>
    </row>
    <row r="577" spans="1:8" ht="15.5" x14ac:dyDescent="0.35">
      <c r="A577" s="28" t="s">
        <v>1983</v>
      </c>
      <c r="B577" s="28" t="s">
        <v>196</v>
      </c>
      <c r="C577" s="28" t="s">
        <v>1984</v>
      </c>
      <c r="D577" s="53">
        <v>167</v>
      </c>
      <c r="E577" s="53">
        <v>115</v>
      </c>
      <c r="F577" s="53">
        <v>43589</v>
      </c>
      <c r="G577" s="53">
        <v>383.1241827066462</v>
      </c>
      <c r="H577" s="53">
        <v>263.8280300075707</v>
      </c>
    </row>
    <row r="578" spans="1:8" ht="15.5" x14ac:dyDescent="0.35">
      <c r="A578" s="28" t="s">
        <v>1985</v>
      </c>
      <c r="B578" s="28" t="s">
        <v>196</v>
      </c>
      <c r="C578" s="28" t="s">
        <v>1986</v>
      </c>
      <c r="D578" s="53">
        <v>151</v>
      </c>
      <c r="E578" s="53">
        <v>125</v>
      </c>
      <c r="F578" s="53">
        <v>40895</v>
      </c>
      <c r="G578" s="53">
        <v>369.23829318987652</v>
      </c>
      <c r="H578" s="53">
        <v>305.66083873334151</v>
      </c>
    </row>
    <row r="579" spans="1:8" ht="15.5" x14ac:dyDescent="0.35">
      <c r="A579" s="28" t="s">
        <v>1987</v>
      </c>
      <c r="B579" s="28" t="s">
        <v>196</v>
      </c>
      <c r="C579" s="28" t="s">
        <v>1988</v>
      </c>
      <c r="D579" s="53">
        <v>191</v>
      </c>
      <c r="E579" s="53">
        <v>156</v>
      </c>
      <c r="F579" s="53">
        <v>42461</v>
      </c>
      <c r="G579" s="53">
        <v>449.82454487647487</v>
      </c>
      <c r="H579" s="53">
        <v>367.39596335460777</v>
      </c>
    </row>
    <row r="580" spans="1:8" ht="15.5" x14ac:dyDescent="0.35">
      <c r="A580" s="28" t="s">
        <v>1989</v>
      </c>
      <c r="B580" s="28" t="s">
        <v>196</v>
      </c>
      <c r="C580" s="28" t="s">
        <v>1990</v>
      </c>
      <c r="D580" s="53">
        <v>364</v>
      </c>
      <c r="E580" s="53">
        <v>275</v>
      </c>
      <c r="F580" s="53">
        <v>44596</v>
      </c>
      <c r="G580" s="53">
        <v>816.21670104942143</v>
      </c>
      <c r="H580" s="53">
        <v>616.64723293568932</v>
      </c>
    </row>
    <row r="581" spans="1:8" ht="15.5" x14ac:dyDescent="0.35">
      <c r="A581" s="28" t="s">
        <v>1991</v>
      </c>
      <c r="B581" s="28" t="s">
        <v>196</v>
      </c>
      <c r="C581" s="28" t="s">
        <v>1992</v>
      </c>
      <c r="D581" s="53">
        <v>195</v>
      </c>
      <c r="E581" s="53">
        <v>182</v>
      </c>
      <c r="F581" s="53">
        <v>42488</v>
      </c>
      <c r="G581" s="53">
        <v>458.95311617397857</v>
      </c>
      <c r="H581" s="53">
        <v>428.35624176237997</v>
      </c>
    </row>
    <row r="582" spans="1:8" ht="15.5" x14ac:dyDescent="0.35">
      <c r="A582" s="28" t="s">
        <v>1993</v>
      </c>
      <c r="B582" s="28" t="s">
        <v>196</v>
      </c>
      <c r="C582" s="28" t="s">
        <v>1994</v>
      </c>
      <c r="D582" s="53">
        <v>142</v>
      </c>
      <c r="E582" s="53">
        <v>118</v>
      </c>
      <c r="F582" s="53">
        <v>42240</v>
      </c>
      <c r="G582" s="53">
        <v>336.17424242424244</v>
      </c>
      <c r="H582" s="53">
        <v>279.35606060606062</v>
      </c>
    </row>
    <row r="583" spans="1:8" ht="15.5" x14ac:dyDescent="0.35">
      <c r="A583" s="28" t="s">
        <v>1995</v>
      </c>
      <c r="B583" s="28" t="s">
        <v>196</v>
      </c>
      <c r="C583" s="28" t="s">
        <v>1996</v>
      </c>
      <c r="D583" s="53">
        <v>260</v>
      </c>
      <c r="E583" s="53">
        <v>224</v>
      </c>
      <c r="F583" s="53">
        <v>40821</v>
      </c>
      <c r="G583" s="53">
        <v>636.92707185027314</v>
      </c>
      <c r="H583" s="53">
        <v>548.73716959408148</v>
      </c>
    </row>
    <row r="584" spans="1:8" ht="15.5" x14ac:dyDescent="0.35">
      <c r="A584" s="28" t="s">
        <v>1997</v>
      </c>
      <c r="B584" s="28" t="s">
        <v>196</v>
      </c>
      <c r="C584" s="28" t="s">
        <v>1998</v>
      </c>
      <c r="D584" s="53">
        <v>182</v>
      </c>
      <c r="E584" s="53">
        <v>147</v>
      </c>
      <c r="F584" s="53">
        <v>43830</v>
      </c>
      <c r="G584" s="53">
        <v>415.24070271503535</v>
      </c>
      <c r="H584" s="53">
        <v>335.38672142368239</v>
      </c>
    </row>
    <row r="585" spans="1:8" ht="15.5" x14ac:dyDescent="0.35">
      <c r="A585" s="28" t="s">
        <v>1999</v>
      </c>
      <c r="B585" s="28" t="s">
        <v>196</v>
      </c>
      <c r="C585" s="28" t="s">
        <v>2000</v>
      </c>
      <c r="D585" s="53">
        <v>224</v>
      </c>
      <c r="E585" s="53">
        <v>192</v>
      </c>
      <c r="F585" s="53">
        <v>45486</v>
      </c>
      <c r="G585" s="53">
        <v>492.45921822099109</v>
      </c>
      <c r="H585" s="53">
        <v>422.10790133227806</v>
      </c>
    </row>
    <row r="586" spans="1:8" ht="15.5" x14ac:dyDescent="0.35">
      <c r="A586" s="28" t="s">
        <v>2001</v>
      </c>
      <c r="B586" s="28" t="s">
        <v>196</v>
      </c>
      <c r="C586" s="28" t="s">
        <v>2002</v>
      </c>
      <c r="D586" s="53">
        <v>108</v>
      </c>
      <c r="E586" s="53">
        <v>100</v>
      </c>
      <c r="F586" s="53">
        <v>40924</v>
      </c>
      <c r="G586" s="53">
        <v>263.90382171830709</v>
      </c>
      <c r="H586" s="53">
        <v>244.35539047991398</v>
      </c>
    </row>
    <row r="587" spans="1:8" ht="15.5" x14ac:dyDescent="0.35">
      <c r="A587" s="28" t="s">
        <v>2003</v>
      </c>
      <c r="B587" s="28" t="s">
        <v>196</v>
      </c>
      <c r="C587" s="28" t="s">
        <v>2004</v>
      </c>
      <c r="D587" s="53">
        <v>156</v>
      </c>
      <c r="E587" s="53">
        <v>123</v>
      </c>
      <c r="F587" s="53">
        <v>43167</v>
      </c>
      <c r="G587" s="53">
        <v>361.38717075543821</v>
      </c>
      <c r="H587" s="53">
        <v>284.93988463409551</v>
      </c>
    </row>
    <row r="588" spans="1:8" ht="15.5" x14ac:dyDescent="0.35">
      <c r="A588" s="28" t="s">
        <v>2005</v>
      </c>
      <c r="B588" s="28" t="s">
        <v>196</v>
      </c>
      <c r="C588" s="28" t="s">
        <v>2006</v>
      </c>
      <c r="D588" s="53">
        <v>222</v>
      </c>
      <c r="E588" s="53">
        <v>180</v>
      </c>
      <c r="F588" s="53">
        <v>43355</v>
      </c>
      <c r="G588" s="53">
        <v>512.05166647445515</v>
      </c>
      <c r="H588" s="53">
        <v>415.17702687117981</v>
      </c>
    </row>
    <row r="589" spans="1:8" ht="15.5" x14ac:dyDescent="0.35">
      <c r="A589" s="28" t="s">
        <v>2007</v>
      </c>
      <c r="B589" s="28" t="s">
        <v>196</v>
      </c>
      <c r="C589" s="28" t="s">
        <v>2008</v>
      </c>
      <c r="D589" s="53">
        <v>245</v>
      </c>
      <c r="E589" s="53">
        <v>193</v>
      </c>
      <c r="F589" s="53">
        <v>45644</v>
      </c>
      <c r="G589" s="53">
        <v>536.76277276312328</v>
      </c>
      <c r="H589" s="53">
        <v>422.83761282972569</v>
      </c>
    </row>
    <row r="590" spans="1:8" ht="15.5" x14ac:dyDescent="0.35">
      <c r="A590" s="28" t="s">
        <v>2009</v>
      </c>
      <c r="B590" s="28" t="s">
        <v>196</v>
      </c>
      <c r="C590" s="28" t="s">
        <v>2010</v>
      </c>
      <c r="D590" s="53">
        <v>187</v>
      </c>
      <c r="E590" s="53">
        <v>164</v>
      </c>
      <c r="F590" s="53">
        <v>43137</v>
      </c>
      <c r="G590" s="53">
        <v>433.5025616060459</v>
      </c>
      <c r="H590" s="53">
        <v>380.18406472401887</v>
      </c>
    </row>
    <row r="591" spans="1:8" ht="15.5" x14ac:dyDescent="0.35">
      <c r="A591" s="28" t="s">
        <v>2011</v>
      </c>
      <c r="B591" s="28" t="s">
        <v>196</v>
      </c>
      <c r="C591" s="28" t="s">
        <v>2012</v>
      </c>
      <c r="D591" s="53">
        <v>197</v>
      </c>
      <c r="E591" s="53">
        <v>165</v>
      </c>
      <c r="F591" s="53">
        <v>43273</v>
      </c>
      <c r="G591" s="53">
        <v>455.24923162248979</v>
      </c>
      <c r="H591" s="53">
        <v>381.30011785640005</v>
      </c>
    </row>
    <row r="592" spans="1:8" ht="15.5" x14ac:dyDescent="0.35">
      <c r="A592" s="28" t="s">
        <v>2013</v>
      </c>
      <c r="B592" s="28" t="s">
        <v>196</v>
      </c>
      <c r="C592" s="28" t="s">
        <v>2014</v>
      </c>
      <c r="D592" s="53">
        <v>249</v>
      </c>
      <c r="E592" s="53">
        <v>204</v>
      </c>
      <c r="F592" s="53">
        <v>43994</v>
      </c>
      <c r="G592" s="53">
        <v>565.98627085511657</v>
      </c>
      <c r="H592" s="53">
        <v>463.69959539937264</v>
      </c>
    </row>
    <row r="593" spans="1:8" ht="15.5" x14ac:dyDescent="0.35">
      <c r="A593" s="28" t="s">
        <v>2015</v>
      </c>
      <c r="B593" s="28" t="s">
        <v>196</v>
      </c>
      <c r="C593" s="28" t="s">
        <v>2016</v>
      </c>
      <c r="D593" s="53">
        <v>126</v>
      </c>
      <c r="E593" s="53">
        <v>100</v>
      </c>
      <c r="F593" s="53">
        <v>46105</v>
      </c>
      <c r="G593" s="53">
        <v>273.28923110291726</v>
      </c>
      <c r="H593" s="53">
        <v>216.89621516104543</v>
      </c>
    </row>
    <row r="594" spans="1:8" ht="15.5" x14ac:dyDescent="0.35">
      <c r="A594" s="28" t="s">
        <v>2017</v>
      </c>
      <c r="B594" s="28" t="s">
        <v>196</v>
      </c>
      <c r="C594" s="28" t="s">
        <v>2018</v>
      </c>
      <c r="D594" s="53">
        <v>141</v>
      </c>
      <c r="E594" s="53">
        <v>123</v>
      </c>
      <c r="F594" s="53">
        <v>40241</v>
      </c>
      <c r="G594" s="53">
        <v>350.38890683631121</v>
      </c>
      <c r="H594" s="53">
        <v>305.65840809125024</v>
      </c>
    </row>
    <row r="595" spans="1:8" ht="15.5" x14ac:dyDescent="0.35">
      <c r="A595" s="28" t="s">
        <v>2019</v>
      </c>
      <c r="B595" s="28" t="s">
        <v>196</v>
      </c>
      <c r="C595" s="28" t="s">
        <v>2020</v>
      </c>
      <c r="D595" s="53">
        <v>104</v>
      </c>
      <c r="E595" s="53">
        <v>83</v>
      </c>
      <c r="F595" s="53">
        <v>41054</v>
      </c>
      <c r="G595" s="53">
        <v>253.32488917036099</v>
      </c>
      <c r="H595" s="53">
        <v>202.17274808788423</v>
      </c>
    </row>
    <row r="596" spans="1:8" ht="15.5" x14ac:dyDescent="0.35">
      <c r="A596" s="28" t="s">
        <v>2021</v>
      </c>
      <c r="B596" s="28" t="s">
        <v>196</v>
      </c>
      <c r="C596" s="28" t="s">
        <v>2022</v>
      </c>
      <c r="D596" s="53">
        <v>154</v>
      </c>
      <c r="E596" s="53">
        <v>121</v>
      </c>
      <c r="F596" s="53">
        <v>42305</v>
      </c>
      <c r="G596" s="53">
        <v>364.02316511050702</v>
      </c>
      <c r="H596" s="53">
        <v>286.01820115825552</v>
      </c>
    </row>
    <row r="597" spans="1:8" ht="15.5" x14ac:dyDescent="0.35">
      <c r="A597" s="28" t="s">
        <v>2023</v>
      </c>
      <c r="B597" s="28" t="s">
        <v>196</v>
      </c>
      <c r="C597" s="28" t="s">
        <v>2024</v>
      </c>
      <c r="D597" s="53">
        <v>254</v>
      </c>
      <c r="E597" s="53">
        <v>223</v>
      </c>
      <c r="F597" s="53">
        <v>30822</v>
      </c>
      <c r="G597" s="53">
        <v>824.08669132437876</v>
      </c>
      <c r="H597" s="53">
        <v>723.50918175329309</v>
      </c>
    </row>
    <row r="598" spans="1:8" ht="25" customHeight="1" x14ac:dyDescent="0.35">
      <c r="A598" s="27" t="s">
        <v>197</v>
      </c>
      <c r="B598" s="27" t="s">
        <v>198</v>
      </c>
      <c r="C598" s="28"/>
      <c r="D598" s="52">
        <v>5109</v>
      </c>
      <c r="E598" s="52">
        <v>4522</v>
      </c>
      <c r="F598" s="52">
        <v>2509272</v>
      </c>
      <c r="G598" s="52">
        <v>203.60487025719013</v>
      </c>
      <c r="H598" s="52">
        <v>180.2116311025668</v>
      </c>
    </row>
    <row r="599" spans="1:8" ht="25" customHeight="1" x14ac:dyDescent="0.35">
      <c r="A599" s="28" t="s">
        <v>2025</v>
      </c>
      <c r="B599" s="28" t="s">
        <v>198</v>
      </c>
      <c r="C599" s="28" t="s">
        <v>2026</v>
      </c>
      <c r="D599" s="53">
        <v>40</v>
      </c>
      <c r="E599" s="53">
        <v>30</v>
      </c>
      <c r="F599" s="53">
        <v>53821</v>
      </c>
      <c r="G599" s="53">
        <v>74.320432544917409</v>
      </c>
      <c r="H599" s="53">
        <v>55.74032440868806</v>
      </c>
    </row>
    <row r="600" spans="1:8" ht="15.5" x14ac:dyDescent="0.35">
      <c r="A600" s="28" t="s">
        <v>2027</v>
      </c>
      <c r="B600" s="28" t="s">
        <v>198</v>
      </c>
      <c r="C600" s="28" t="s">
        <v>2028</v>
      </c>
      <c r="D600" s="53">
        <v>18</v>
      </c>
      <c r="E600" s="53" t="s">
        <v>121</v>
      </c>
      <c r="F600" s="53">
        <v>55629</v>
      </c>
      <c r="G600" s="53">
        <v>32.357223750202238</v>
      </c>
      <c r="H600" s="53" t="s">
        <v>121</v>
      </c>
    </row>
    <row r="601" spans="1:8" ht="15.5" x14ac:dyDescent="0.35">
      <c r="A601" s="28" t="s">
        <v>2029</v>
      </c>
      <c r="B601" s="28" t="s">
        <v>198</v>
      </c>
      <c r="C601" s="28" t="s">
        <v>2030</v>
      </c>
      <c r="D601" s="53">
        <v>51</v>
      </c>
      <c r="E601" s="53">
        <v>43</v>
      </c>
      <c r="F601" s="53">
        <v>45246</v>
      </c>
      <c r="G601" s="53">
        <v>112.71714626707335</v>
      </c>
      <c r="H601" s="53">
        <v>95.036025284003017</v>
      </c>
    </row>
    <row r="602" spans="1:8" ht="15.5" x14ac:dyDescent="0.35">
      <c r="A602" s="28" t="s">
        <v>2031</v>
      </c>
      <c r="B602" s="28" t="s">
        <v>198</v>
      </c>
      <c r="C602" s="28" t="s">
        <v>2032</v>
      </c>
      <c r="D602" s="53">
        <v>93</v>
      </c>
      <c r="E602" s="53">
        <v>78</v>
      </c>
      <c r="F602" s="53">
        <v>40790</v>
      </c>
      <c r="G602" s="53">
        <v>227.9970581024761</v>
      </c>
      <c r="H602" s="53">
        <v>191.22333905368964</v>
      </c>
    </row>
    <row r="603" spans="1:8" ht="15.5" x14ac:dyDescent="0.35">
      <c r="A603" s="28" t="s">
        <v>2033</v>
      </c>
      <c r="B603" s="28" t="s">
        <v>198</v>
      </c>
      <c r="C603" s="28" t="s">
        <v>2034</v>
      </c>
      <c r="D603" s="53">
        <v>155</v>
      </c>
      <c r="E603" s="53">
        <v>152</v>
      </c>
      <c r="F603" s="53">
        <v>43681</v>
      </c>
      <c r="G603" s="53">
        <v>354.84535610448478</v>
      </c>
      <c r="H603" s="53">
        <v>347.97738147020448</v>
      </c>
    </row>
    <row r="604" spans="1:8" ht="15.5" x14ac:dyDescent="0.35">
      <c r="A604" s="28" t="s">
        <v>2035</v>
      </c>
      <c r="B604" s="28" t="s">
        <v>198</v>
      </c>
      <c r="C604" s="28" t="s">
        <v>2036</v>
      </c>
      <c r="D604" s="53">
        <v>79</v>
      </c>
      <c r="E604" s="53">
        <v>64</v>
      </c>
      <c r="F604" s="53">
        <v>46525</v>
      </c>
      <c r="G604" s="53">
        <v>169.80118216012897</v>
      </c>
      <c r="H604" s="53">
        <v>137.56045137023105</v>
      </c>
    </row>
    <row r="605" spans="1:8" ht="15.5" x14ac:dyDescent="0.35">
      <c r="A605" s="28" t="s">
        <v>2037</v>
      </c>
      <c r="B605" s="28" t="s">
        <v>198</v>
      </c>
      <c r="C605" s="28" t="s">
        <v>2038</v>
      </c>
      <c r="D605" s="53">
        <v>121</v>
      </c>
      <c r="E605" s="53">
        <v>95</v>
      </c>
      <c r="F605" s="53">
        <v>45808</v>
      </c>
      <c r="G605" s="53">
        <v>264.14600069856795</v>
      </c>
      <c r="H605" s="53">
        <v>207.38735592036326</v>
      </c>
    </row>
    <row r="606" spans="1:8" ht="15.5" x14ac:dyDescent="0.35">
      <c r="A606" s="28" t="s">
        <v>2039</v>
      </c>
      <c r="B606" s="28" t="s">
        <v>198</v>
      </c>
      <c r="C606" s="28" t="s">
        <v>2040</v>
      </c>
      <c r="D606" s="53">
        <v>56</v>
      </c>
      <c r="E606" s="53">
        <v>54</v>
      </c>
      <c r="F606" s="53">
        <v>44349</v>
      </c>
      <c r="G606" s="53">
        <v>126.27116733184513</v>
      </c>
      <c r="H606" s="53">
        <v>121.76148278427924</v>
      </c>
    </row>
    <row r="607" spans="1:8" ht="15.5" x14ac:dyDescent="0.35">
      <c r="A607" s="28" t="s">
        <v>2041</v>
      </c>
      <c r="B607" s="28" t="s">
        <v>198</v>
      </c>
      <c r="C607" s="28" t="s">
        <v>2042</v>
      </c>
      <c r="D607" s="53">
        <v>158</v>
      </c>
      <c r="E607" s="53">
        <v>136</v>
      </c>
      <c r="F607" s="53">
        <v>42378</v>
      </c>
      <c r="G607" s="53">
        <v>372.8349615366464</v>
      </c>
      <c r="H607" s="53">
        <v>320.92123271508802</v>
      </c>
    </row>
    <row r="608" spans="1:8" ht="15.5" x14ac:dyDescent="0.35">
      <c r="A608" s="28" t="s">
        <v>2043</v>
      </c>
      <c r="B608" s="28" t="s">
        <v>198</v>
      </c>
      <c r="C608" s="28" t="s">
        <v>2044</v>
      </c>
      <c r="D608" s="53">
        <v>130</v>
      </c>
      <c r="E608" s="53">
        <v>119</v>
      </c>
      <c r="F608" s="53">
        <v>42817</v>
      </c>
      <c r="G608" s="53">
        <v>303.61772193287715</v>
      </c>
      <c r="H608" s="53">
        <v>277.92699161547984</v>
      </c>
    </row>
    <row r="609" spans="1:8" ht="15.5" x14ac:dyDescent="0.35">
      <c r="A609" s="28" t="s">
        <v>2045</v>
      </c>
      <c r="B609" s="28" t="s">
        <v>198</v>
      </c>
      <c r="C609" s="28" t="s">
        <v>2046</v>
      </c>
      <c r="D609" s="53">
        <v>61</v>
      </c>
      <c r="E609" s="53">
        <v>57</v>
      </c>
      <c r="F609" s="53">
        <v>46321</v>
      </c>
      <c r="G609" s="53">
        <v>131.68973035987997</v>
      </c>
      <c r="H609" s="53">
        <v>123.05433820513373</v>
      </c>
    </row>
    <row r="610" spans="1:8" ht="15.5" x14ac:dyDescent="0.35">
      <c r="A610" s="28" t="s">
        <v>2047</v>
      </c>
      <c r="B610" s="28" t="s">
        <v>198</v>
      </c>
      <c r="C610" s="28" t="s">
        <v>2048</v>
      </c>
      <c r="D610" s="53">
        <v>52</v>
      </c>
      <c r="E610" s="53">
        <v>42</v>
      </c>
      <c r="F610" s="53">
        <v>45541</v>
      </c>
      <c r="G610" s="53">
        <v>114.1828242682418</v>
      </c>
      <c r="H610" s="53">
        <v>92.224588832041462</v>
      </c>
    </row>
    <row r="611" spans="1:8" ht="15.5" x14ac:dyDescent="0.35">
      <c r="A611" s="28" t="s">
        <v>2049</v>
      </c>
      <c r="B611" s="28" t="s">
        <v>198</v>
      </c>
      <c r="C611" s="28" t="s">
        <v>2050</v>
      </c>
      <c r="D611" s="53">
        <v>129</v>
      </c>
      <c r="E611" s="53">
        <v>119</v>
      </c>
      <c r="F611" s="53">
        <v>41117</v>
      </c>
      <c r="G611" s="53">
        <v>313.73884281440769</v>
      </c>
      <c r="H611" s="53">
        <v>289.41800228615904</v>
      </c>
    </row>
    <row r="612" spans="1:8" ht="15.5" x14ac:dyDescent="0.35">
      <c r="A612" s="28" t="s">
        <v>2051</v>
      </c>
      <c r="B612" s="28" t="s">
        <v>198</v>
      </c>
      <c r="C612" s="28" t="s">
        <v>2052</v>
      </c>
      <c r="D612" s="53">
        <v>115</v>
      </c>
      <c r="E612" s="53">
        <v>95</v>
      </c>
      <c r="F612" s="53">
        <v>42252</v>
      </c>
      <c r="G612" s="53">
        <v>272.17646501940737</v>
      </c>
      <c r="H612" s="53">
        <v>224.84142762472783</v>
      </c>
    </row>
    <row r="613" spans="1:8" ht="15.5" x14ac:dyDescent="0.35">
      <c r="A613" s="28" t="s">
        <v>2053</v>
      </c>
      <c r="B613" s="28" t="s">
        <v>198</v>
      </c>
      <c r="C613" s="28" t="s">
        <v>2054</v>
      </c>
      <c r="D613" s="53">
        <v>90</v>
      </c>
      <c r="E613" s="53">
        <v>82</v>
      </c>
      <c r="F613" s="53">
        <v>44645</v>
      </c>
      <c r="G613" s="53">
        <v>201.59032366446411</v>
      </c>
      <c r="H613" s="53">
        <v>183.67118378317841</v>
      </c>
    </row>
    <row r="614" spans="1:8" ht="15.5" x14ac:dyDescent="0.35">
      <c r="A614" s="28" t="s">
        <v>2055</v>
      </c>
      <c r="B614" s="28" t="s">
        <v>198</v>
      </c>
      <c r="C614" s="28" t="s">
        <v>2056</v>
      </c>
      <c r="D614" s="53">
        <v>400</v>
      </c>
      <c r="E614" s="53">
        <v>353</v>
      </c>
      <c r="F614" s="53">
        <v>40584</v>
      </c>
      <c r="G614" s="53">
        <v>985.61009264734878</v>
      </c>
      <c r="H614" s="53">
        <v>869.80090676128532</v>
      </c>
    </row>
    <row r="615" spans="1:8" ht="15.5" x14ac:dyDescent="0.35">
      <c r="A615" s="28" t="s">
        <v>2057</v>
      </c>
      <c r="B615" s="28" t="s">
        <v>198</v>
      </c>
      <c r="C615" s="28" t="s">
        <v>920</v>
      </c>
      <c r="D615" s="53">
        <v>200</v>
      </c>
      <c r="E615" s="53">
        <v>193</v>
      </c>
      <c r="F615" s="53">
        <v>46707</v>
      </c>
      <c r="G615" s="53">
        <v>428.20134027019503</v>
      </c>
      <c r="H615" s="53">
        <v>413.21429336073822</v>
      </c>
    </row>
    <row r="616" spans="1:8" ht="15.5" x14ac:dyDescent="0.35">
      <c r="A616" s="28" t="s">
        <v>2058</v>
      </c>
      <c r="B616" s="28" t="s">
        <v>198</v>
      </c>
      <c r="C616" s="28" t="s">
        <v>2059</v>
      </c>
      <c r="D616" s="53">
        <v>74</v>
      </c>
      <c r="E616" s="53">
        <v>61</v>
      </c>
      <c r="F616" s="53">
        <v>40997</v>
      </c>
      <c r="G616" s="53">
        <v>180.50101226919043</v>
      </c>
      <c r="H616" s="53">
        <v>148.79137497865696</v>
      </c>
    </row>
    <row r="617" spans="1:8" ht="15.5" x14ac:dyDescent="0.35">
      <c r="A617" s="28" t="s">
        <v>2060</v>
      </c>
      <c r="B617" s="28" t="s">
        <v>198</v>
      </c>
      <c r="C617" s="28" t="s">
        <v>2061</v>
      </c>
      <c r="D617" s="53">
        <v>110</v>
      </c>
      <c r="E617" s="53">
        <v>97</v>
      </c>
      <c r="F617" s="53">
        <v>50447</v>
      </c>
      <c r="G617" s="53">
        <v>218.05062739112336</v>
      </c>
      <c r="H617" s="53">
        <v>192.28100779035424</v>
      </c>
    </row>
    <row r="618" spans="1:8" ht="15.5" x14ac:dyDescent="0.35">
      <c r="A618" s="28" t="s">
        <v>2062</v>
      </c>
      <c r="B618" s="28" t="s">
        <v>198</v>
      </c>
      <c r="C618" s="28" t="s">
        <v>2063</v>
      </c>
      <c r="D618" s="53">
        <v>107</v>
      </c>
      <c r="E618" s="53">
        <v>81</v>
      </c>
      <c r="F618" s="53">
        <v>42688</v>
      </c>
      <c r="G618" s="53">
        <v>250.65592203898052</v>
      </c>
      <c r="H618" s="53">
        <v>189.7488755622189</v>
      </c>
    </row>
    <row r="619" spans="1:8" ht="15.5" x14ac:dyDescent="0.35">
      <c r="A619" s="28" t="s">
        <v>2064</v>
      </c>
      <c r="B619" s="28" t="s">
        <v>198</v>
      </c>
      <c r="C619" s="28" t="s">
        <v>2065</v>
      </c>
      <c r="D619" s="53">
        <v>134</v>
      </c>
      <c r="E619" s="53">
        <v>122</v>
      </c>
      <c r="F619" s="53">
        <v>42774</v>
      </c>
      <c r="G619" s="53">
        <v>313.27441903960352</v>
      </c>
      <c r="H619" s="53">
        <v>285.21999345396733</v>
      </c>
    </row>
    <row r="620" spans="1:8" ht="15.5" x14ac:dyDescent="0.35">
      <c r="A620" s="28" t="s">
        <v>2066</v>
      </c>
      <c r="B620" s="28" t="s">
        <v>198</v>
      </c>
      <c r="C620" s="28" t="s">
        <v>930</v>
      </c>
      <c r="D620" s="53">
        <v>89</v>
      </c>
      <c r="E620" s="53">
        <v>84</v>
      </c>
      <c r="F620" s="53">
        <v>39732</v>
      </c>
      <c r="G620" s="53">
        <v>224.00080539615422</v>
      </c>
      <c r="H620" s="53">
        <v>211.41649048625791</v>
      </c>
    </row>
    <row r="621" spans="1:8" ht="15.5" x14ac:dyDescent="0.35">
      <c r="A621" s="28" t="s">
        <v>2067</v>
      </c>
      <c r="B621" s="28" t="s">
        <v>198</v>
      </c>
      <c r="C621" s="28" t="s">
        <v>2068</v>
      </c>
      <c r="D621" s="53">
        <v>23</v>
      </c>
      <c r="E621" s="53">
        <v>21</v>
      </c>
      <c r="F621" s="53">
        <v>53227</v>
      </c>
      <c r="G621" s="53">
        <v>43.211152234768065</v>
      </c>
      <c r="H621" s="53">
        <v>39.45366073609258</v>
      </c>
    </row>
    <row r="622" spans="1:8" ht="15.5" x14ac:dyDescent="0.35">
      <c r="A622" s="28" t="s">
        <v>2069</v>
      </c>
      <c r="B622" s="28" t="s">
        <v>198</v>
      </c>
      <c r="C622" s="28" t="s">
        <v>2070</v>
      </c>
      <c r="D622" s="53">
        <v>29</v>
      </c>
      <c r="E622" s="53">
        <v>29</v>
      </c>
      <c r="F622" s="53">
        <v>56682</v>
      </c>
      <c r="G622" s="53">
        <v>51.162626583395081</v>
      </c>
      <c r="H622" s="53">
        <v>51.162626583395081</v>
      </c>
    </row>
    <row r="623" spans="1:8" ht="15.5" x14ac:dyDescent="0.35">
      <c r="A623" s="28" t="s">
        <v>2071</v>
      </c>
      <c r="B623" s="28" t="s">
        <v>198</v>
      </c>
      <c r="C623" s="28" t="s">
        <v>2072</v>
      </c>
      <c r="D623" s="53">
        <v>36</v>
      </c>
      <c r="E623" s="53">
        <v>28</v>
      </c>
      <c r="F623" s="53">
        <v>42786</v>
      </c>
      <c r="G623" s="53">
        <v>84.139671855279758</v>
      </c>
      <c r="H623" s="53">
        <v>65.441966998550924</v>
      </c>
    </row>
    <row r="624" spans="1:8" ht="15.5" x14ac:dyDescent="0.35">
      <c r="A624" s="28" t="s">
        <v>2073</v>
      </c>
      <c r="B624" s="28" t="s">
        <v>198</v>
      </c>
      <c r="C624" s="28" t="s">
        <v>2074</v>
      </c>
      <c r="D624" s="53">
        <v>23</v>
      </c>
      <c r="E624" s="53">
        <v>23</v>
      </c>
      <c r="F624" s="53">
        <v>49162</v>
      </c>
      <c r="G624" s="53">
        <v>46.78410154184126</v>
      </c>
      <c r="H624" s="53">
        <v>46.78410154184126</v>
      </c>
    </row>
    <row r="625" spans="1:8" ht="15.5" x14ac:dyDescent="0.35">
      <c r="A625" s="28" t="s">
        <v>2075</v>
      </c>
      <c r="B625" s="28" t="s">
        <v>198</v>
      </c>
      <c r="C625" s="28" t="s">
        <v>2076</v>
      </c>
      <c r="D625" s="53">
        <v>45</v>
      </c>
      <c r="E625" s="53">
        <v>42</v>
      </c>
      <c r="F625" s="53">
        <v>44012</v>
      </c>
      <c r="G625" s="53">
        <v>102.24484231573207</v>
      </c>
      <c r="H625" s="53">
        <v>95.428519494683272</v>
      </c>
    </row>
    <row r="626" spans="1:8" ht="15.5" x14ac:dyDescent="0.35">
      <c r="A626" s="28" t="s">
        <v>2077</v>
      </c>
      <c r="B626" s="28" t="s">
        <v>198</v>
      </c>
      <c r="C626" s="28" t="s">
        <v>932</v>
      </c>
      <c r="D626" s="53">
        <v>72</v>
      </c>
      <c r="E626" s="53">
        <v>69</v>
      </c>
      <c r="F626" s="53">
        <v>44112</v>
      </c>
      <c r="G626" s="53">
        <v>163.22089227421108</v>
      </c>
      <c r="H626" s="53">
        <v>156.42002176278564</v>
      </c>
    </row>
    <row r="627" spans="1:8" ht="15.5" x14ac:dyDescent="0.35">
      <c r="A627" s="28" t="s">
        <v>2078</v>
      </c>
      <c r="B627" s="28" t="s">
        <v>198</v>
      </c>
      <c r="C627" s="28" t="s">
        <v>2079</v>
      </c>
      <c r="D627" s="53">
        <v>88</v>
      </c>
      <c r="E627" s="53">
        <v>72</v>
      </c>
      <c r="F627" s="53">
        <v>48401</v>
      </c>
      <c r="G627" s="53">
        <v>181.81442532179088</v>
      </c>
      <c r="H627" s="53">
        <v>148.75725708146527</v>
      </c>
    </row>
    <row r="628" spans="1:8" ht="15.5" x14ac:dyDescent="0.35">
      <c r="A628" s="28" t="s">
        <v>2080</v>
      </c>
      <c r="B628" s="28" t="s">
        <v>198</v>
      </c>
      <c r="C628" s="28" t="s">
        <v>2081</v>
      </c>
      <c r="D628" s="53">
        <v>25</v>
      </c>
      <c r="E628" s="53">
        <v>23</v>
      </c>
      <c r="F628" s="53">
        <v>49545</v>
      </c>
      <c r="G628" s="53">
        <v>50.459178524573623</v>
      </c>
      <c r="H628" s="53">
        <v>46.422444242607732</v>
      </c>
    </row>
    <row r="629" spans="1:8" ht="15.5" x14ac:dyDescent="0.35">
      <c r="A629" s="28" t="s">
        <v>2082</v>
      </c>
      <c r="B629" s="28" t="s">
        <v>198</v>
      </c>
      <c r="C629" s="28" t="s">
        <v>2083</v>
      </c>
      <c r="D629" s="53">
        <v>70</v>
      </c>
      <c r="E629" s="53">
        <v>58</v>
      </c>
      <c r="F629" s="53">
        <v>50217</v>
      </c>
      <c r="G629" s="53">
        <v>139.39502558894398</v>
      </c>
      <c r="H629" s="53">
        <v>115.49873548798216</v>
      </c>
    </row>
    <row r="630" spans="1:8" ht="15.5" x14ac:dyDescent="0.35">
      <c r="A630" s="28" t="s">
        <v>2084</v>
      </c>
      <c r="B630" s="28" t="s">
        <v>198</v>
      </c>
      <c r="C630" s="28" t="s">
        <v>2085</v>
      </c>
      <c r="D630" s="53">
        <v>74</v>
      </c>
      <c r="E630" s="53">
        <v>60</v>
      </c>
      <c r="F630" s="53">
        <v>45435</v>
      </c>
      <c r="G630" s="53">
        <v>162.87003411466932</v>
      </c>
      <c r="H630" s="53">
        <v>132.05678441729944</v>
      </c>
    </row>
    <row r="631" spans="1:8" ht="15.5" x14ac:dyDescent="0.35">
      <c r="A631" s="28" t="s">
        <v>2086</v>
      </c>
      <c r="B631" s="28" t="s">
        <v>198</v>
      </c>
      <c r="C631" s="28" t="s">
        <v>2087</v>
      </c>
      <c r="D631" s="53">
        <v>66</v>
      </c>
      <c r="E631" s="53">
        <v>49</v>
      </c>
      <c r="F631" s="53">
        <v>43154</v>
      </c>
      <c r="G631" s="53">
        <v>152.94063122769617</v>
      </c>
      <c r="H631" s="53">
        <v>113.54683227510776</v>
      </c>
    </row>
    <row r="632" spans="1:8" ht="15.5" x14ac:dyDescent="0.35">
      <c r="A632" s="28" t="s">
        <v>2088</v>
      </c>
      <c r="B632" s="28" t="s">
        <v>198</v>
      </c>
      <c r="C632" s="28" t="s">
        <v>2089</v>
      </c>
      <c r="D632" s="53">
        <v>100</v>
      </c>
      <c r="E632" s="53">
        <v>90</v>
      </c>
      <c r="F632" s="53">
        <v>48825</v>
      </c>
      <c r="G632" s="53">
        <v>204.81310803891449</v>
      </c>
      <c r="H632" s="53">
        <v>184.33179723502303</v>
      </c>
    </row>
    <row r="633" spans="1:8" ht="15.5" x14ac:dyDescent="0.35">
      <c r="A633" s="28" t="s">
        <v>2090</v>
      </c>
      <c r="B633" s="28" t="s">
        <v>198</v>
      </c>
      <c r="C633" s="28" t="s">
        <v>2091</v>
      </c>
      <c r="D633" s="53">
        <v>247</v>
      </c>
      <c r="E633" s="53">
        <v>231</v>
      </c>
      <c r="F633" s="53">
        <v>42861</v>
      </c>
      <c r="G633" s="53">
        <v>576.28146800121328</v>
      </c>
      <c r="H633" s="53">
        <v>538.95149436550707</v>
      </c>
    </row>
    <row r="634" spans="1:8" ht="15.5" x14ac:dyDescent="0.35">
      <c r="A634" s="28" t="s">
        <v>2092</v>
      </c>
      <c r="B634" s="28" t="s">
        <v>198</v>
      </c>
      <c r="C634" s="28" t="s">
        <v>2093</v>
      </c>
      <c r="D634" s="53">
        <v>64</v>
      </c>
      <c r="E634" s="53">
        <v>61</v>
      </c>
      <c r="F634" s="53">
        <v>40108</v>
      </c>
      <c r="G634" s="53">
        <v>159.56916325920017</v>
      </c>
      <c r="H634" s="53">
        <v>152.08935873142516</v>
      </c>
    </row>
    <row r="635" spans="1:8" ht="15.5" x14ac:dyDescent="0.35">
      <c r="A635" s="28" t="s">
        <v>2094</v>
      </c>
      <c r="B635" s="28" t="s">
        <v>198</v>
      </c>
      <c r="C635" s="28" t="s">
        <v>2095</v>
      </c>
      <c r="D635" s="53">
        <v>102</v>
      </c>
      <c r="E635" s="53">
        <v>91</v>
      </c>
      <c r="F635" s="53">
        <v>44351</v>
      </c>
      <c r="G635" s="53">
        <v>229.98354039367769</v>
      </c>
      <c r="H635" s="53">
        <v>205.18139388063403</v>
      </c>
    </row>
    <row r="636" spans="1:8" ht="15.5" x14ac:dyDescent="0.35">
      <c r="A636" s="28" t="s">
        <v>2096</v>
      </c>
      <c r="B636" s="28" t="s">
        <v>198</v>
      </c>
      <c r="C636" s="28" t="s">
        <v>2097</v>
      </c>
      <c r="D636" s="53">
        <v>63</v>
      </c>
      <c r="E636" s="53">
        <v>56</v>
      </c>
      <c r="F636" s="53">
        <v>42329</v>
      </c>
      <c r="G636" s="53">
        <v>148.83413262774928</v>
      </c>
      <c r="H636" s="53">
        <v>132.29700678022161</v>
      </c>
    </row>
    <row r="637" spans="1:8" ht="15.5" x14ac:dyDescent="0.35">
      <c r="A637" s="28" t="s">
        <v>2098</v>
      </c>
      <c r="B637" s="28" t="s">
        <v>198</v>
      </c>
      <c r="C637" s="28" t="s">
        <v>2099</v>
      </c>
      <c r="D637" s="53">
        <v>40</v>
      </c>
      <c r="E637" s="53">
        <v>34</v>
      </c>
      <c r="F637" s="53">
        <v>50093</v>
      </c>
      <c r="G637" s="53">
        <v>79.851476254167252</v>
      </c>
      <c r="H637" s="53">
        <v>67.873754816042165</v>
      </c>
    </row>
    <row r="638" spans="1:8" ht="15.5" x14ac:dyDescent="0.35">
      <c r="A638" s="28" t="s">
        <v>2100</v>
      </c>
      <c r="B638" s="28" t="s">
        <v>198</v>
      </c>
      <c r="C638" s="28" t="s">
        <v>2101</v>
      </c>
      <c r="D638" s="53">
        <v>233</v>
      </c>
      <c r="E638" s="53">
        <v>220</v>
      </c>
      <c r="F638" s="53">
        <v>44098</v>
      </c>
      <c r="G638" s="53">
        <v>528.3686334981179</v>
      </c>
      <c r="H638" s="53">
        <v>498.88883849607691</v>
      </c>
    </row>
    <row r="639" spans="1:8" ht="15.5" x14ac:dyDescent="0.35">
      <c r="A639" s="28" t="s">
        <v>2102</v>
      </c>
      <c r="B639" s="28" t="s">
        <v>198</v>
      </c>
      <c r="C639" s="28" t="s">
        <v>2103</v>
      </c>
      <c r="D639" s="53">
        <v>120</v>
      </c>
      <c r="E639" s="53">
        <v>108</v>
      </c>
      <c r="F639" s="53">
        <v>44193</v>
      </c>
      <c r="G639" s="53">
        <v>271.53621614282804</v>
      </c>
      <c r="H639" s="53">
        <v>244.38259452854524</v>
      </c>
    </row>
    <row r="640" spans="1:8" ht="15.5" x14ac:dyDescent="0.35">
      <c r="A640" s="28" t="s">
        <v>2104</v>
      </c>
      <c r="B640" s="28" t="s">
        <v>198</v>
      </c>
      <c r="C640" s="28" t="s">
        <v>2105</v>
      </c>
      <c r="D640" s="53">
        <v>31</v>
      </c>
      <c r="E640" s="53">
        <v>29</v>
      </c>
      <c r="F640" s="53">
        <v>41870</v>
      </c>
      <c r="G640" s="53">
        <v>74.038691187007402</v>
      </c>
      <c r="H640" s="53">
        <v>69.26200143300693</v>
      </c>
    </row>
    <row r="641" spans="1:8" ht="15.5" x14ac:dyDescent="0.35">
      <c r="A641" s="28" t="s">
        <v>2106</v>
      </c>
      <c r="B641" s="28" t="s">
        <v>198</v>
      </c>
      <c r="C641" s="28" t="s">
        <v>2107</v>
      </c>
      <c r="D641" s="53">
        <v>124</v>
      </c>
      <c r="E641" s="53">
        <v>97</v>
      </c>
      <c r="F641" s="53">
        <v>40272</v>
      </c>
      <c r="G641" s="53">
        <v>307.90623758442587</v>
      </c>
      <c r="H641" s="53">
        <v>240.86213746523637</v>
      </c>
    </row>
    <row r="642" spans="1:8" ht="15.5" x14ac:dyDescent="0.35">
      <c r="A642" s="28" t="s">
        <v>2108</v>
      </c>
      <c r="B642" s="28" t="s">
        <v>198</v>
      </c>
      <c r="C642" s="28" t="s">
        <v>942</v>
      </c>
      <c r="D642" s="53">
        <v>29</v>
      </c>
      <c r="E642" s="53">
        <v>27</v>
      </c>
      <c r="F642" s="53">
        <v>41009</v>
      </c>
      <c r="G642" s="53">
        <v>70.716184252237312</v>
      </c>
      <c r="H642" s="53">
        <v>65.839206027945082</v>
      </c>
    </row>
    <row r="643" spans="1:8" ht="15.5" x14ac:dyDescent="0.35">
      <c r="A643" s="28" t="s">
        <v>2109</v>
      </c>
      <c r="B643" s="28" t="s">
        <v>198</v>
      </c>
      <c r="C643" s="28" t="s">
        <v>2110</v>
      </c>
      <c r="D643" s="53">
        <v>75</v>
      </c>
      <c r="E643" s="53">
        <v>66</v>
      </c>
      <c r="F643" s="53">
        <v>45493</v>
      </c>
      <c r="G643" s="53">
        <v>164.86052799331765</v>
      </c>
      <c r="H643" s="53">
        <v>145.07726463411953</v>
      </c>
    </row>
    <row r="644" spans="1:8" ht="15.5" x14ac:dyDescent="0.35">
      <c r="A644" s="28" t="s">
        <v>2111</v>
      </c>
      <c r="B644" s="28" t="s">
        <v>198</v>
      </c>
      <c r="C644" s="28" t="s">
        <v>2112</v>
      </c>
      <c r="D644" s="53">
        <v>97</v>
      </c>
      <c r="E644" s="53">
        <v>86</v>
      </c>
      <c r="F644" s="53">
        <v>44207</v>
      </c>
      <c r="G644" s="53">
        <v>219.42226344244122</v>
      </c>
      <c r="H644" s="53">
        <v>194.53932635103038</v>
      </c>
    </row>
    <row r="645" spans="1:8" ht="15.5" x14ac:dyDescent="0.35">
      <c r="A645" s="28" t="s">
        <v>2113</v>
      </c>
      <c r="B645" s="28" t="s">
        <v>198</v>
      </c>
      <c r="C645" s="28" t="s">
        <v>2114</v>
      </c>
      <c r="D645" s="53">
        <v>6</v>
      </c>
      <c r="E645" s="53" t="s">
        <v>119</v>
      </c>
      <c r="F645" s="53">
        <v>12717</v>
      </c>
      <c r="G645" s="53">
        <v>47.180938900684119</v>
      </c>
      <c r="H645" s="53" t="s">
        <v>119</v>
      </c>
    </row>
    <row r="646" spans="1:8" ht="15.5" x14ac:dyDescent="0.35">
      <c r="A646" s="28" t="s">
        <v>2115</v>
      </c>
      <c r="B646" s="28" t="s">
        <v>198</v>
      </c>
      <c r="C646" s="28" t="s">
        <v>2116</v>
      </c>
      <c r="D646" s="53">
        <v>119</v>
      </c>
      <c r="E646" s="53">
        <v>107</v>
      </c>
      <c r="F646" s="53">
        <v>44516</v>
      </c>
      <c r="G646" s="53">
        <v>267.31961541917514</v>
      </c>
      <c r="H646" s="53">
        <v>240.3630155449726</v>
      </c>
    </row>
    <row r="647" spans="1:8" ht="15.5" x14ac:dyDescent="0.35">
      <c r="A647" s="28" t="s">
        <v>2117</v>
      </c>
      <c r="B647" s="28" t="s">
        <v>198</v>
      </c>
      <c r="C647" s="28" t="s">
        <v>2118</v>
      </c>
      <c r="D647" s="53">
        <v>60</v>
      </c>
      <c r="E647" s="53">
        <v>57</v>
      </c>
      <c r="F647" s="53">
        <v>40975</v>
      </c>
      <c r="G647" s="53">
        <v>146.4307504575961</v>
      </c>
      <c r="H647" s="53">
        <v>139.10921293471628</v>
      </c>
    </row>
    <row r="648" spans="1:8" ht="15.5" x14ac:dyDescent="0.35">
      <c r="A648" s="28" t="s">
        <v>2119</v>
      </c>
      <c r="B648" s="28" t="s">
        <v>198</v>
      </c>
      <c r="C648" s="28" t="s">
        <v>2120</v>
      </c>
      <c r="D648" s="53">
        <v>0</v>
      </c>
      <c r="E648" s="53">
        <v>0</v>
      </c>
      <c r="F648" s="53">
        <v>21204</v>
      </c>
      <c r="G648" s="53">
        <v>0</v>
      </c>
      <c r="H648" s="53">
        <v>0</v>
      </c>
    </row>
    <row r="649" spans="1:8" ht="15.5" x14ac:dyDescent="0.35">
      <c r="A649" s="28" t="s">
        <v>2121</v>
      </c>
      <c r="B649" s="28" t="s">
        <v>198</v>
      </c>
      <c r="C649" s="28" t="s">
        <v>2122</v>
      </c>
      <c r="D649" s="53">
        <v>104</v>
      </c>
      <c r="E649" s="53">
        <v>94</v>
      </c>
      <c r="F649" s="53">
        <v>43222</v>
      </c>
      <c r="G649" s="53">
        <v>240.61820369256398</v>
      </c>
      <c r="H649" s="53">
        <v>217.48183795289435</v>
      </c>
    </row>
    <row r="650" spans="1:8" ht="15.5" x14ac:dyDescent="0.35">
      <c r="A650" s="28" t="s">
        <v>2123</v>
      </c>
      <c r="B650" s="28" t="s">
        <v>198</v>
      </c>
      <c r="C650" s="28" t="s">
        <v>2124</v>
      </c>
      <c r="D650" s="53">
        <v>113</v>
      </c>
      <c r="E650" s="53">
        <v>100</v>
      </c>
      <c r="F650" s="53">
        <v>45518</v>
      </c>
      <c r="G650" s="53">
        <v>248.25343820027243</v>
      </c>
      <c r="H650" s="53">
        <v>219.69330814183402</v>
      </c>
    </row>
    <row r="651" spans="1:8" ht="15.5" x14ac:dyDescent="0.35">
      <c r="A651" s="28" t="s">
        <v>2125</v>
      </c>
      <c r="B651" s="28" t="s">
        <v>198</v>
      </c>
      <c r="C651" s="28" t="s">
        <v>2126</v>
      </c>
      <c r="D651" s="53">
        <v>72</v>
      </c>
      <c r="E651" s="53">
        <v>61</v>
      </c>
      <c r="F651" s="53">
        <v>47153</v>
      </c>
      <c r="G651" s="53">
        <v>152.69442029139185</v>
      </c>
      <c r="H651" s="53">
        <v>129.36610608020698</v>
      </c>
    </row>
    <row r="652" spans="1:8" ht="15.5" x14ac:dyDescent="0.35">
      <c r="A652" s="28" t="s">
        <v>2127</v>
      </c>
      <c r="B652" s="28" t="s">
        <v>198</v>
      </c>
      <c r="C652" s="28" t="s">
        <v>2128</v>
      </c>
      <c r="D652" s="53">
        <v>102</v>
      </c>
      <c r="E652" s="53">
        <v>85</v>
      </c>
      <c r="F652" s="53">
        <v>42600</v>
      </c>
      <c r="G652" s="53">
        <v>239.43661971830986</v>
      </c>
      <c r="H652" s="53">
        <v>199.53051643192489</v>
      </c>
    </row>
    <row r="653" spans="1:8" ht="15.5" x14ac:dyDescent="0.35">
      <c r="A653" s="28" t="s">
        <v>2129</v>
      </c>
      <c r="B653" s="28" t="s">
        <v>198</v>
      </c>
      <c r="C653" s="28" t="s">
        <v>2130</v>
      </c>
      <c r="D653" s="53">
        <v>57</v>
      </c>
      <c r="E653" s="53">
        <v>50</v>
      </c>
      <c r="F653" s="53">
        <v>44517</v>
      </c>
      <c r="G653" s="53">
        <v>128.04097311139563</v>
      </c>
      <c r="H653" s="53">
        <v>112.31664308017162</v>
      </c>
    </row>
    <row r="654" spans="1:8" ht="15.5" x14ac:dyDescent="0.35">
      <c r="A654" s="28" t="s">
        <v>2131</v>
      </c>
      <c r="B654" s="28" t="s">
        <v>198</v>
      </c>
      <c r="C654" s="28" t="s">
        <v>2132</v>
      </c>
      <c r="D654" s="53">
        <v>40</v>
      </c>
      <c r="E654" s="53">
        <v>37</v>
      </c>
      <c r="F654" s="53">
        <v>41681</v>
      </c>
      <c r="G654" s="53">
        <v>95.966987356349406</v>
      </c>
      <c r="H654" s="53">
        <v>88.769463304623201</v>
      </c>
    </row>
    <row r="655" spans="1:8" ht="15.5" x14ac:dyDescent="0.35">
      <c r="A655" s="31" t="s">
        <v>2133</v>
      </c>
      <c r="B655" s="31" t="s">
        <v>198</v>
      </c>
      <c r="C655" s="31" t="s">
        <v>968</v>
      </c>
      <c r="D655" s="54">
        <v>98</v>
      </c>
      <c r="E655" s="54">
        <v>84</v>
      </c>
      <c r="F655" s="54">
        <v>43878</v>
      </c>
      <c r="G655" s="54">
        <v>223.34655180272574</v>
      </c>
      <c r="H655" s="54">
        <v>191.43990154519349</v>
      </c>
    </row>
    <row r="656" spans="1:8" x14ac:dyDescent="0.35">
      <c r="A656" s="34"/>
      <c r="B656" s="34"/>
      <c r="C656" s="34"/>
      <c r="D656" s="34"/>
      <c r="E656" s="34"/>
      <c r="F656" s="34"/>
      <c r="G656" s="34"/>
      <c r="H656" s="34"/>
    </row>
    <row r="657" spans="1:8" x14ac:dyDescent="0.35">
      <c r="A657" s="63" t="s">
        <v>148</v>
      </c>
      <c r="B657" s="41">
        <v>45953</v>
      </c>
      <c r="C657" s="34"/>
      <c r="D657" s="34"/>
      <c r="E657" s="34"/>
      <c r="F657" s="34"/>
      <c r="G657" s="34"/>
      <c r="H657" s="34"/>
    </row>
    <row r="658" spans="1:8" x14ac:dyDescent="0.35">
      <c r="A658" s="63" t="s">
        <v>149</v>
      </c>
      <c r="B658" s="41">
        <v>45981</v>
      </c>
      <c r="C658" s="34"/>
      <c r="D658" s="34"/>
      <c r="E658" s="34"/>
      <c r="F658" s="34"/>
      <c r="G658" s="34"/>
      <c r="H658"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4" tint="0.79998168889431442"/>
  </sheetPr>
  <dimension ref="A1:L17"/>
  <sheetViews>
    <sheetView workbookViewId="0">
      <pane ySplit="8" topLeftCell="A9" activePane="bottomLeft" state="frozen"/>
      <selection activeCell="B22" sqref="B22"/>
      <selection pane="bottomLeft" activeCell="A9" sqref="A9"/>
    </sheetView>
  </sheetViews>
  <sheetFormatPr defaultColWidth="9.1796875" defaultRowHeight="14.5" x14ac:dyDescent="0.35"/>
  <cols>
    <col min="1" max="1" width="27" style="3" customWidth="1"/>
    <col min="2" max="10" width="18" style="3" customWidth="1"/>
    <col min="11" max="12" width="28" style="3" customWidth="1"/>
    <col min="13" max="16384" width="9.1796875" style="3"/>
  </cols>
  <sheetData>
    <row r="1" spans="1:12" ht="28" x14ac:dyDescent="0.6">
      <c r="A1" s="10" t="s">
        <v>2186</v>
      </c>
      <c r="B1" s="34"/>
      <c r="C1" s="34"/>
      <c r="D1" s="34"/>
      <c r="E1" s="34"/>
      <c r="F1" s="34"/>
      <c r="G1" s="34"/>
      <c r="H1" s="34"/>
      <c r="I1" s="34"/>
      <c r="J1" s="34"/>
      <c r="K1" s="34"/>
      <c r="L1" s="34"/>
    </row>
    <row r="2" spans="1:12" ht="15.5" x14ac:dyDescent="0.35">
      <c r="A2" s="11" t="s">
        <v>2134</v>
      </c>
      <c r="B2" s="34"/>
      <c r="C2" s="34"/>
      <c r="D2" s="34"/>
      <c r="E2" s="34"/>
      <c r="F2" s="34"/>
      <c r="G2" s="34"/>
      <c r="H2" s="34"/>
      <c r="I2" s="34"/>
      <c r="J2" s="34"/>
      <c r="K2" s="34"/>
      <c r="L2" s="34"/>
    </row>
    <row r="3" spans="1:12" ht="15.5" x14ac:dyDescent="0.35">
      <c r="A3" s="11" t="s">
        <v>138</v>
      </c>
      <c r="B3" s="34"/>
      <c r="C3" s="34"/>
      <c r="D3" s="34"/>
      <c r="E3" s="34"/>
      <c r="F3" s="34"/>
      <c r="G3" s="34"/>
      <c r="H3" s="34"/>
      <c r="I3" s="34"/>
      <c r="J3" s="34"/>
      <c r="K3" s="34"/>
      <c r="L3" s="34"/>
    </row>
    <row r="4" spans="1:12" ht="15.5" x14ac:dyDescent="0.35">
      <c r="A4" s="11" t="s">
        <v>2135</v>
      </c>
      <c r="B4" s="34"/>
      <c r="C4" s="34"/>
      <c r="D4" s="34"/>
      <c r="E4" s="34"/>
      <c r="F4" s="34"/>
      <c r="G4" s="34"/>
      <c r="H4" s="34"/>
      <c r="I4" s="34"/>
      <c r="J4" s="34"/>
      <c r="K4" s="34"/>
      <c r="L4" s="34"/>
    </row>
    <row r="5" spans="1:12" ht="15.5" x14ac:dyDescent="0.35">
      <c r="A5" s="11" t="s">
        <v>139</v>
      </c>
      <c r="B5" s="34"/>
      <c r="C5" s="34"/>
      <c r="D5" s="34"/>
      <c r="E5" s="34"/>
      <c r="F5" s="34"/>
      <c r="G5" s="34"/>
      <c r="H5" s="34"/>
      <c r="I5" s="34"/>
      <c r="J5" s="34"/>
      <c r="K5" s="34"/>
      <c r="L5" s="34"/>
    </row>
    <row r="6" spans="1:12" ht="15.5" x14ac:dyDescent="0.35">
      <c r="A6" s="11" t="s">
        <v>140</v>
      </c>
      <c r="B6" s="34"/>
      <c r="C6" s="34"/>
      <c r="D6" s="34"/>
      <c r="E6" s="34"/>
      <c r="F6" s="34"/>
      <c r="G6" s="34"/>
      <c r="H6" s="34"/>
      <c r="I6" s="34"/>
      <c r="J6" s="34"/>
      <c r="K6" s="34"/>
      <c r="L6" s="34"/>
    </row>
    <row r="7" spans="1:12" x14ac:dyDescent="0.35">
      <c r="A7" s="34"/>
      <c r="B7" s="34"/>
      <c r="C7" s="34"/>
      <c r="D7" s="34"/>
      <c r="E7" s="34"/>
      <c r="F7" s="34"/>
      <c r="G7" s="34"/>
      <c r="H7" s="34"/>
      <c r="I7" s="34"/>
      <c r="J7" s="34"/>
      <c r="K7" s="34"/>
      <c r="L7" s="34"/>
    </row>
    <row r="8" spans="1:12" ht="54" customHeight="1" x14ac:dyDescent="0.35">
      <c r="A8" s="13" t="s">
        <v>2136</v>
      </c>
      <c r="B8" s="14" t="s">
        <v>2137</v>
      </c>
      <c r="C8" s="14" t="s">
        <v>2138</v>
      </c>
      <c r="D8" s="14" t="s">
        <v>2139</v>
      </c>
      <c r="E8" s="14" t="s">
        <v>2140</v>
      </c>
      <c r="F8" s="14" t="s">
        <v>2141</v>
      </c>
      <c r="G8" s="14" t="s">
        <v>2142</v>
      </c>
      <c r="H8" s="14" t="s">
        <v>2143</v>
      </c>
      <c r="I8" s="14" t="s">
        <v>2144</v>
      </c>
      <c r="J8" s="14" t="s">
        <v>2183</v>
      </c>
      <c r="K8" s="14" t="s">
        <v>176</v>
      </c>
      <c r="L8" s="14" t="s">
        <v>2145</v>
      </c>
    </row>
    <row r="9" spans="1:12" ht="15.5" x14ac:dyDescent="0.35">
      <c r="A9" s="28" t="s">
        <v>2146</v>
      </c>
      <c r="B9" s="36">
        <v>143</v>
      </c>
      <c r="C9" s="36">
        <v>574</v>
      </c>
      <c r="D9" s="36">
        <v>1681</v>
      </c>
      <c r="E9" s="36">
        <v>3401</v>
      </c>
      <c r="F9" s="36">
        <v>6621</v>
      </c>
      <c r="G9" s="36">
        <v>11706</v>
      </c>
      <c r="H9" s="36">
        <v>13158</v>
      </c>
      <c r="I9" s="36">
        <v>11181</v>
      </c>
      <c r="J9" s="36">
        <v>8196</v>
      </c>
      <c r="K9" s="36">
        <v>56661</v>
      </c>
      <c r="L9" s="37">
        <v>0.80030791395358691</v>
      </c>
    </row>
    <row r="10" spans="1:12" ht="15.5" x14ac:dyDescent="0.35">
      <c r="A10" s="28" t="s">
        <v>2147</v>
      </c>
      <c r="B10" s="36">
        <v>83</v>
      </c>
      <c r="C10" s="36">
        <v>183</v>
      </c>
      <c r="D10" s="36">
        <v>506</v>
      </c>
      <c r="E10" s="36">
        <v>691</v>
      </c>
      <c r="F10" s="36">
        <v>979</v>
      </c>
      <c r="G10" s="36">
        <v>2289</v>
      </c>
      <c r="H10" s="36">
        <v>2736</v>
      </c>
      <c r="I10" s="36">
        <v>1783</v>
      </c>
      <c r="J10" s="36">
        <v>1648</v>
      </c>
      <c r="K10" s="36">
        <v>10898</v>
      </c>
      <c r="L10" s="37">
        <v>0.15392872780688993</v>
      </c>
    </row>
    <row r="11" spans="1:12" ht="15.5" x14ac:dyDescent="0.35">
      <c r="A11" s="28" t="s">
        <v>2148</v>
      </c>
      <c r="B11" s="36">
        <v>44</v>
      </c>
      <c r="C11" s="36">
        <v>32</v>
      </c>
      <c r="D11" s="36">
        <v>122</v>
      </c>
      <c r="E11" s="36">
        <v>313</v>
      </c>
      <c r="F11" s="36">
        <v>248</v>
      </c>
      <c r="G11" s="36">
        <v>521</v>
      </c>
      <c r="H11" s="36">
        <v>804</v>
      </c>
      <c r="I11" s="36">
        <v>494</v>
      </c>
      <c r="J11" s="36">
        <v>489</v>
      </c>
      <c r="K11" s="36">
        <v>3067</v>
      </c>
      <c r="L11" s="37">
        <v>4.3319820901425159E-2</v>
      </c>
    </row>
    <row r="12" spans="1:12" ht="15.5" x14ac:dyDescent="0.35">
      <c r="A12" s="28" t="s">
        <v>2149</v>
      </c>
      <c r="B12" s="36">
        <v>0</v>
      </c>
      <c r="C12" s="36">
        <v>1</v>
      </c>
      <c r="D12" s="36">
        <v>3</v>
      </c>
      <c r="E12" s="36">
        <v>12</v>
      </c>
      <c r="F12" s="36">
        <v>15</v>
      </c>
      <c r="G12" s="36">
        <v>32</v>
      </c>
      <c r="H12" s="36">
        <v>46</v>
      </c>
      <c r="I12" s="36">
        <v>30</v>
      </c>
      <c r="J12" s="36">
        <v>34</v>
      </c>
      <c r="K12" s="36">
        <v>173</v>
      </c>
      <c r="L12" s="38">
        <v>2.4435373380979957E-3</v>
      </c>
    </row>
    <row r="13" spans="1:12" ht="15.5" x14ac:dyDescent="0.35">
      <c r="A13" s="28" t="s">
        <v>2150</v>
      </c>
      <c r="B13" s="36">
        <v>1</v>
      </c>
      <c r="C13" s="36">
        <v>1</v>
      </c>
      <c r="D13" s="36">
        <v>30</v>
      </c>
      <c r="E13" s="36">
        <v>17</v>
      </c>
      <c r="F13" s="36">
        <v>15</v>
      </c>
      <c r="G13" s="36">
        <v>36</v>
      </c>
      <c r="H13" s="36">
        <v>32</v>
      </c>
      <c r="I13" s="36">
        <v>26</v>
      </c>
      <c r="J13" s="36">
        <v>34</v>
      </c>
      <c r="K13" s="36">
        <v>192</v>
      </c>
      <c r="L13" s="37" t="s">
        <v>123</v>
      </c>
    </row>
    <row r="14" spans="1:12" ht="25" customHeight="1" x14ac:dyDescent="0.35">
      <c r="A14" s="30" t="s">
        <v>147</v>
      </c>
      <c r="B14" s="39">
        <v>271</v>
      </c>
      <c r="C14" s="39">
        <v>791</v>
      </c>
      <c r="D14" s="39">
        <v>2342</v>
      </c>
      <c r="E14" s="39">
        <v>4434</v>
      </c>
      <c r="F14" s="39">
        <v>7878</v>
      </c>
      <c r="G14" s="39">
        <v>14584</v>
      </c>
      <c r="H14" s="39">
        <v>16776</v>
      </c>
      <c r="I14" s="39">
        <v>13514</v>
      </c>
      <c r="J14" s="39">
        <v>10401</v>
      </c>
      <c r="K14" s="39">
        <v>70991</v>
      </c>
      <c r="L14" s="40" t="s">
        <v>123</v>
      </c>
    </row>
    <row r="15" spans="1:12" x14ac:dyDescent="0.35">
      <c r="A15" s="34"/>
      <c r="B15" s="34"/>
      <c r="C15" s="34"/>
      <c r="D15" s="34"/>
      <c r="E15" s="34"/>
      <c r="F15" s="34"/>
      <c r="G15" s="34"/>
      <c r="H15" s="34"/>
      <c r="I15" s="34"/>
      <c r="J15" s="34"/>
      <c r="K15" s="34"/>
      <c r="L15" s="34"/>
    </row>
    <row r="16" spans="1:12" x14ac:dyDescent="0.35">
      <c r="A16" s="63" t="s">
        <v>148</v>
      </c>
      <c r="B16" s="41">
        <v>45890</v>
      </c>
      <c r="C16" s="34"/>
      <c r="D16" s="34"/>
      <c r="E16" s="34"/>
      <c r="F16" s="34"/>
      <c r="G16" s="34"/>
      <c r="H16" s="34"/>
      <c r="I16" s="34"/>
      <c r="J16" s="34"/>
      <c r="K16" s="34"/>
      <c r="L16" s="34"/>
    </row>
    <row r="17" spans="1:12" x14ac:dyDescent="0.35">
      <c r="A17" s="63" t="s">
        <v>149</v>
      </c>
      <c r="B17" s="41">
        <v>45981</v>
      </c>
      <c r="C17" s="34"/>
      <c r="D17" s="34"/>
      <c r="E17" s="34"/>
      <c r="F17" s="34"/>
      <c r="G17" s="34"/>
      <c r="H17" s="34"/>
      <c r="I17" s="34"/>
      <c r="J17" s="34"/>
      <c r="K17" s="34"/>
      <c r="L17" s="34"/>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4" tint="0.79998168889431442"/>
  </sheetPr>
  <dimension ref="A1:L16"/>
  <sheetViews>
    <sheetView workbookViewId="0">
      <pane ySplit="8" topLeftCell="A9" activePane="bottomLeft" state="frozen"/>
      <selection activeCell="B22" sqref="B22"/>
      <selection pane="bottomLeft" activeCell="A9" sqref="A9"/>
    </sheetView>
  </sheetViews>
  <sheetFormatPr defaultColWidth="9.1796875" defaultRowHeight="14.5" x14ac:dyDescent="0.35"/>
  <cols>
    <col min="1" max="1" width="27" style="3" customWidth="1"/>
    <col min="2" max="10" width="18" style="3" customWidth="1"/>
    <col min="11" max="12" width="28" style="3" customWidth="1"/>
    <col min="13" max="16384" width="9.1796875" style="3"/>
  </cols>
  <sheetData>
    <row r="1" spans="1:12" ht="28" x14ac:dyDescent="0.6">
      <c r="A1" s="10" t="s">
        <v>2187</v>
      </c>
      <c r="B1" s="34"/>
      <c r="C1" s="34"/>
      <c r="D1" s="34"/>
      <c r="E1" s="34"/>
      <c r="F1" s="34"/>
      <c r="G1" s="34"/>
      <c r="H1" s="34"/>
      <c r="I1" s="34"/>
      <c r="J1" s="34"/>
      <c r="K1" s="34"/>
      <c r="L1" s="34"/>
    </row>
    <row r="2" spans="1:12" ht="15.5" x14ac:dyDescent="0.35">
      <c r="A2" s="11" t="s">
        <v>2151</v>
      </c>
      <c r="B2" s="34"/>
      <c r="C2" s="34"/>
      <c r="D2" s="34"/>
      <c r="E2" s="34"/>
      <c r="F2" s="34"/>
      <c r="G2" s="34"/>
      <c r="H2" s="34"/>
      <c r="I2" s="34"/>
      <c r="J2" s="34"/>
      <c r="K2" s="34"/>
      <c r="L2" s="34"/>
    </row>
    <row r="3" spans="1:12" ht="15.5" x14ac:dyDescent="0.35">
      <c r="A3" s="11" t="s">
        <v>138</v>
      </c>
      <c r="B3" s="34"/>
      <c r="C3" s="34"/>
      <c r="D3" s="34"/>
      <c r="E3" s="34"/>
      <c r="F3" s="34"/>
      <c r="G3" s="34"/>
      <c r="H3" s="34"/>
      <c r="I3" s="34"/>
      <c r="J3" s="34"/>
      <c r="K3" s="34"/>
      <c r="L3" s="34"/>
    </row>
    <row r="4" spans="1:12" ht="15.5" x14ac:dyDescent="0.35">
      <c r="A4" s="11" t="s">
        <v>2135</v>
      </c>
      <c r="B4" s="34"/>
      <c r="C4" s="34"/>
      <c r="D4" s="34"/>
      <c r="E4" s="34"/>
      <c r="F4" s="34"/>
      <c r="G4" s="34"/>
      <c r="H4" s="34"/>
      <c r="I4" s="34"/>
      <c r="J4" s="34"/>
      <c r="K4" s="34"/>
      <c r="L4" s="34"/>
    </row>
    <row r="5" spans="1:12" ht="15.5" x14ac:dyDescent="0.35">
      <c r="A5" s="11" t="s">
        <v>139</v>
      </c>
      <c r="B5" s="34"/>
      <c r="C5" s="34"/>
      <c r="D5" s="34"/>
      <c r="E5" s="34"/>
      <c r="F5" s="34"/>
      <c r="G5" s="34"/>
      <c r="H5" s="34"/>
      <c r="I5" s="34"/>
      <c r="J5" s="34"/>
      <c r="K5" s="34"/>
      <c r="L5" s="34"/>
    </row>
    <row r="6" spans="1:12" ht="15.5" x14ac:dyDescent="0.35">
      <c r="A6" s="11" t="s">
        <v>140</v>
      </c>
      <c r="B6" s="34"/>
      <c r="C6" s="34"/>
      <c r="D6" s="34"/>
      <c r="E6" s="34"/>
      <c r="F6" s="34"/>
      <c r="G6" s="34"/>
      <c r="H6" s="34"/>
      <c r="I6" s="34"/>
      <c r="J6" s="34"/>
      <c r="K6" s="34"/>
      <c r="L6" s="34"/>
    </row>
    <row r="7" spans="1:12" x14ac:dyDescent="0.35">
      <c r="A7" s="34"/>
      <c r="B7" s="34"/>
      <c r="C7" s="34"/>
      <c r="D7" s="34"/>
      <c r="E7" s="34"/>
      <c r="F7" s="34"/>
      <c r="G7" s="34"/>
      <c r="H7" s="34"/>
      <c r="I7" s="34"/>
      <c r="J7" s="34"/>
      <c r="K7" s="34"/>
      <c r="L7" s="34"/>
    </row>
    <row r="8" spans="1:12" ht="54" customHeight="1" x14ac:dyDescent="0.35">
      <c r="A8" s="13" t="s">
        <v>2152</v>
      </c>
      <c r="B8" s="14" t="s">
        <v>2137</v>
      </c>
      <c r="C8" s="14" t="s">
        <v>2138</v>
      </c>
      <c r="D8" s="14" t="s">
        <v>2139</v>
      </c>
      <c r="E8" s="14" t="s">
        <v>2140</v>
      </c>
      <c r="F8" s="14" t="s">
        <v>2141</v>
      </c>
      <c r="G8" s="14" t="s">
        <v>2142</v>
      </c>
      <c r="H8" s="14" t="s">
        <v>2143</v>
      </c>
      <c r="I8" s="14" t="s">
        <v>2144</v>
      </c>
      <c r="J8" s="14" t="s">
        <v>2183</v>
      </c>
      <c r="K8" s="14" t="s">
        <v>176</v>
      </c>
      <c r="L8" s="14" t="s">
        <v>2153</v>
      </c>
    </row>
    <row r="9" spans="1:12" ht="15.5" x14ac:dyDescent="0.35">
      <c r="A9" s="28" t="s">
        <v>2175</v>
      </c>
      <c r="B9" s="36">
        <v>87</v>
      </c>
      <c r="C9" s="36">
        <v>698</v>
      </c>
      <c r="D9" s="36">
        <v>1808</v>
      </c>
      <c r="E9" s="36">
        <v>3618</v>
      </c>
      <c r="F9" s="36">
        <v>7046</v>
      </c>
      <c r="G9" s="36">
        <v>11604</v>
      </c>
      <c r="H9" s="36">
        <v>12944</v>
      </c>
      <c r="I9" s="36">
        <v>11350</v>
      </c>
      <c r="J9" s="36">
        <v>8402</v>
      </c>
      <c r="K9" s="36">
        <v>57557</v>
      </c>
      <c r="L9" s="37">
        <v>0.81081043007874676</v>
      </c>
    </row>
    <row r="10" spans="1:12" ht="15.5" x14ac:dyDescent="0.35">
      <c r="A10" s="28" t="s">
        <v>2176</v>
      </c>
      <c r="B10" s="36">
        <v>8</v>
      </c>
      <c r="C10" s="36">
        <v>17</v>
      </c>
      <c r="D10" s="36">
        <v>77</v>
      </c>
      <c r="E10" s="36">
        <v>192</v>
      </c>
      <c r="F10" s="36">
        <v>429</v>
      </c>
      <c r="G10" s="36">
        <v>1155</v>
      </c>
      <c r="H10" s="36">
        <v>1379</v>
      </c>
      <c r="I10" s="36">
        <v>1224</v>
      </c>
      <c r="J10" s="36">
        <v>935</v>
      </c>
      <c r="K10" s="36">
        <v>5416</v>
      </c>
      <c r="L10" s="37">
        <v>7.6295659768690044E-2</v>
      </c>
    </row>
    <row r="11" spans="1:12" ht="15.5" x14ac:dyDescent="0.35">
      <c r="A11" s="28" t="s">
        <v>2177</v>
      </c>
      <c r="B11" s="36">
        <v>176</v>
      </c>
      <c r="C11" s="36">
        <v>76</v>
      </c>
      <c r="D11" s="36">
        <v>454</v>
      </c>
      <c r="E11" s="36">
        <v>623</v>
      </c>
      <c r="F11" s="36">
        <v>403</v>
      </c>
      <c r="G11" s="36">
        <v>1825</v>
      </c>
      <c r="H11" s="36">
        <v>2453</v>
      </c>
      <c r="I11" s="36">
        <v>940</v>
      </c>
      <c r="J11" s="36">
        <v>1064</v>
      </c>
      <c r="K11" s="36">
        <v>8014</v>
      </c>
      <c r="L11" s="37">
        <v>0.11289391015256314</v>
      </c>
    </row>
    <row r="12" spans="1:12" ht="15.5" x14ac:dyDescent="0.35">
      <c r="A12" s="28" t="s">
        <v>2150</v>
      </c>
      <c r="B12" s="36">
        <v>0</v>
      </c>
      <c r="C12" s="36">
        <v>0</v>
      </c>
      <c r="D12" s="36">
        <v>3</v>
      </c>
      <c r="E12" s="36">
        <v>1</v>
      </c>
      <c r="F12" s="36">
        <v>0</v>
      </c>
      <c r="G12" s="36">
        <v>0</v>
      </c>
      <c r="H12" s="36">
        <v>0</v>
      </c>
      <c r="I12" s="36">
        <v>0</v>
      </c>
      <c r="J12" s="36">
        <v>0</v>
      </c>
      <c r="K12" s="36">
        <v>4</v>
      </c>
      <c r="L12" s="37" t="s">
        <v>123</v>
      </c>
    </row>
    <row r="13" spans="1:12" ht="25" customHeight="1" x14ac:dyDescent="0.35">
      <c r="A13" s="30" t="s">
        <v>147</v>
      </c>
      <c r="B13" s="39">
        <v>271</v>
      </c>
      <c r="C13" s="39">
        <v>791</v>
      </c>
      <c r="D13" s="39">
        <v>2342</v>
      </c>
      <c r="E13" s="39">
        <v>4434</v>
      </c>
      <c r="F13" s="39">
        <v>7878</v>
      </c>
      <c r="G13" s="39">
        <v>14584</v>
      </c>
      <c r="H13" s="39">
        <v>16776</v>
      </c>
      <c r="I13" s="39">
        <v>13514</v>
      </c>
      <c r="J13" s="39">
        <v>10401</v>
      </c>
      <c r="K13" s="39">
        <v>70991</v>
      </c>
      <c r="L13" s="40" t="s">
        <v>123</v>
      </c>
    </row>
    <row r="14" spans="1:12" x14ac:dyDescent="0.35">
      <c r="A14" s="34"/>
      <c r="B14" s="34"/>
      <c r="C14" s="34"/>
      <c r="D14" s="34"/>
      <c r="E14" s="34"/>
      <c r="F14" s="34"/>
      <c r="G14" s="34"/>
      <c r="H14" s="34"/>
      <c r="I14" s="34"/>
      <c r="J14" s="34"/>
      <c r="K14" s="34"/>
      <c r="L14" s="34"/>
    </row>
    <row r="15" spans="1:12" x14ac:dyDescent="0.35">
      <c r="A15" s="63" t="s">
        <v>148</v>
      </c>
      <c r="B15" s="41">
        <v>45890</v>
      </c>
      <c r="C15" s="34"/>
      <c r="D15" s="34"/>
      <c r="E15" s="34"/>
      <c r="F15" s="34"/>
      <c r="G15" s="34"/>
      <c r="H15" s="34"/>
      <c r="I15" s="34"/>
      <c r="J15" s="34"/>
      <c r="K15" s="34"/>
      <c r="L15" s="34"/>
    </row>
    <row r="16" spans="1:12" x14ac:dyDescent="0.35">
      <c r="A16" s="63" t="s">
        <v>149</v>
      </c>
      <c r="B16" s="41">
        <v>45981</v>
      </c>
      <c r="C16" s="34"/>
      <c r="D16" s="34"/>
      <c r="E16" s="34"/>
      <c r="F16" s="34"/>
      <c r="G16" s="34"/>
      <c r="H16" s="34"/>
      <c r="I16" s="34"/>
      <c r="J16" s="34"/>
      <c r="K16" s="34"/>
      <c r="L16" s="34"/>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7D494-0B17-49C8-93FC-16CDB69D9E7B}">
  <sheetPr>
    <tabColor theme="4" tint="0.79998168889431442"/>
  </sheetPr>
  <dimension ref="A1:K21"/>
  <sheetViews>
    <sheetView zoomScaleNormal="100" workbookViewId="0">
      <pane xSplit="1" topLeftCell="B1" activePane="topRight" state="frozen"/>
      <selection activeCell="B22" sqref="B22"/>
      <selection pane="topRight" activeCell="B1" sqref="B1"/>
    </sheetView>
  </sheetViews>
  <sheetFormatPr defaultColWidth="8.81640625" defaultRowHeight="14.5" x14ac:dyDescent="0.35"/>
  <cols>
    <col min="1" max="1" width="55" style="3" customWidth="1"/>
    <col min="2" max="10" width="18" style="3" customWidth="1"/>
    <col min="11" max="11" width="15" style="3" customWidth="1"/>
    <col min="12" max="16384" width="8.81640625" style="3"/>
  </cols>
  <sheetData>
    <row r="1" spans="1:11" ht="28" x14ac:dyDescent="0.6">
      <c r="A1" s="10" t="s">
        <v>2193</v>
      </c>
      <c r="B1" s="34"/>
      <c r="C1" s="34"/>
      <c r="D1" s="34"/>
      <c r="E1" s="34"/>
      <c r="F1" s="34"/>
      <c r="G1" s="34"/>
      <c r="H1" s="34"/>
      <c r="I1" s="34"/>
      <c r="J1" s="34"/>
      <c r="K1" s="34"/>
    </row>
    <row r="2" spans="1:11" ht="15.5" x14ac:dyDescent="0.35">
      <c r="A2" s="11" t="s">
        <v>2194</v>
      </c>
      <c r="B2" s="34"/>
      <c r="C2" s="34"/>
      <c r="D2" s="34"/>
      <c r="E2" s="34"/>
      <c r="F2" s="34"/>
      <c r="G2" s="34"/>
      <c r="H2" s="34"/>
      <c r="I2" s="34"/>
      <c r="J2" s="34"/>
      <c r="K2" s="34"/>
    </row>
    <row r="3" spans="1:11" ht="15.5" x14ac:dyDescent="0.35">
      <c r="A3" s="11" t="s">
        <v>2154</v>
      </c>
      <c r="B3" s="34"/>
      <c r="C3" s="34"/>
      <c r="D3" s="34"/>
      <c r="E3" s="34"/>
      <c r="F3" s="34"/>
      <c r="G3" s="34"/>
      <c r="H3" s="34"/>
      <c r="I3" s="34"/>
      <c r="J3" s="34"/>
      <c r="K3" s="34"/>
    </row>
    <row r="4" spans="1:11" ht="15.5" x14ac:dyDescent="0.35">
      <c r="A4" s="11" t="s">
        <v>138</v>
      </c>
      <c r="B4" s="34"/>
      <c r="C4" s="34"/>
      <c r="D4" s="34"/>
      <c r="E4" s="34"/>
      <c r="F4" s="34"/>
      <c r="G4" s="34"/>
      <c r="H4" s="34"/>
      <c r="I4" s="34"/>
      <c r="J4" s="34"/>
      <c r="K4" s="34"/>
    </row>
    <row r="5" spans="1:11" ht="15.5" x14ac:dyDescent="0.35">
      <c r="A5" s="11" t="s">
        <v>139</v>
      </c>
      <c r="B5" s="34"/>
      <c r="C5" s="34"/>
      <c r="D5" s="34"/>
      <c r="E5" s="34"/>
      <c r="F5" s="34"/>
      <c r="G5" s="34"/>
      <c r="H5" s="34"/>
      <c r="I5" s="34"/>
      <c r="J5" s="34"/>
      <c r="K5" s="34"/>
    </row>
    <row r="6" spans="1:11" ht="15.5" x14ac:dyDescent="0.35">
      <c r="A6" s="11" t="s">
        <v>2155</v>
      </c>
      <c r="B6" s="34"/>
      <c r="C6" s="34"/>
      <c r="D6" s="34"/>
      <c r="E6" s="34"/>
      <c r="F6" s="34"/>
      <c r="G6" s="34"/>
      <c r="H6" s="34"/>
      <c r="I6" s="34"/>
      <c r="J6" s="34"/>
      <c r="K6" s="34"/>
    </row>
    <row r="7" spans="1:11" x14ac:dyDescent="0.35">
      <c r="A7" s="34"/>
      <c r="B7" s="34"/>
      <c r="C7" s="34"/>
      <c r="D7" s="34"/>
      <c r="E7" s="34"/>
      <c r="F7" s="34"/>
      <c r="G7" s="34"/>
      <c r="H7" s="34"/>
      <c r="I7" s="34"/>
      <c r="J7" s="34"/>
      <c r="K7" s="34"/>
    </row>
    <row r="8" spans="1:11" ht="45" customHeight="1" x14ac:dyDescent="0.35">
      <c r="A8" s="13" t="s">
        <v>2156</v>
      </c>
      <c r="B8" s="14" t="s">
        <v>2137</v>
      </c>
      <c r="C8" s="14" t="s">
        <v>2138</v>
      </c>
      <c r="D8" s="14" t="s">
        <v>2139</v>
      </c>
      <c r="E8" s="14" t="s">
        <v>2140</v>
      </c>
      <c r="F8" s="14" t="s">
        <v>2141</v>
      </c>
      <c r="G8" s="14" t="s">
        <v>2142</v>
      </c>
      <c r="H8" s="14" t="s">
        <v>2143</v>
      </c>
      <c r="I8" s="14" t="s">
        <v>2144</v>
      </c>
      <c r="J8" s="14" t="s">
        <v>2183</v>
      </c>
      <c r="K8" s="14" t="s">
        <v>2157</v>
      </c>
    </row>
    <row r="9" spans="1:11" ht="30" customHeight="1" x14ac:dyDescent="0.35">
      <c r="A9" s="28" t="s">
        <v>2158</v>
      </c>
      <c r="B9" s="55">
        <v>371972.83</v>
      </c>
      <c r="C9" s="55">
        <v>2366778.0699999998</v>
      </c>
      <c r="D9" s="55">
        <v>9850186.6099999994</v>
      </c>
      <c r="E9" s="55">
        <v>19140520.93</v>
      </c>
      <c r="F9" s="55">
        <v>28213690.07</v>
      </c>
      <c r="G9" s="55">
        <v>54883054.670000002</v>
      </c>
      <c r="H9" s="55">
        <v>62571710.270000003</v>
      </c>
      <c r="I9" s="55">
        <v>53153444.509999998</v>
      </c>
      <c r="J9" s="55">
        <v>41293063.57</v>
      </c>
      <c r="K9" s="55">
        <v>271844421.52999997</v>
      </c>
    </row>
    <row r="10" spans="1:11" ht="30" customHeight="1" x14ac:dyDescent="0.35">
      <c r="A10" s="28" t="s">
        <v>2163</v>
      </c>
      <c r="B10" s="55">
        <v>227181.57</v>
      </c>
      <c r="C10" s="55">
        <v>2093084.68</v>
      </c>
      <c r="D10" s="55">
        <v>9311346.3399999999</v>
      </c>
      <c r="E10" s="55">
        <v>18030143.050000001</v>
      </c>
      <c r="F10" s="55">
        <v>26109265.969999999</v>
      </c>
      <c r="G10" s="55">
        <v>48982097.82</v>
      </c>
      <c r="H10" s="55">
        <v>56694838.539999999</v>
      </c>
      <c r="I10" s="55">
        <v>47335684.100000001</v>
      </c>
      <c r="J10" s="55">
        <v>35994888.939999998</v>
      </c>
      <c r="K10" s="55">
        <v>244778531.00999999</v>
      </c>
    </row>
    <row r="11" spans="1:11" ht="15.5" x14ac:dyDescent="0.35">
      <c r="A11" s="28" t="s">
        <v>2164</v>
      </c>
      <c r="B11" s="55">
        <v>144791.26</v>
      </c>
      <c r="C11" s="55">
        <v>273693.39</v>
      </c>
      <c r="D11" s="55">
        <v>538840.27</v>
      </c>
      <c r="E11" s="55">
        <v>1110377.8799999999</v>
      </c>
      <c r="F11" s="55">
        <v>2104424.1</v>
      </c>
      <c r="G11" s="55">
        <v>5900956.8399999999</v>
      </c>
      <c r="H11" s="55">
        <v>5876871.7300000004</v>
      </c>
      <c r="I11" s="55">
        <v>5817760.4199999999</v>
      </c>
      <c r="J11" s="55">
        <v>5298174.6399999997</v>
      </c>
      <c r="K11" s="55">
        <v>27065890.530000001</v>
      </c>
    </row>
    <row r="12" spans="1:11" ht="30" customHeight="1" x14ac:dyDescent="0.35">
      <c r="A12" s="28" t="s">
        <v>2165</v>
      </c>
      <c r="B12" s="55">
        <v>179655.91</v>
      </c>
      <c r="C12" s="55">
        <v>807263.79</v>
      </c>
      <c r="D12" s="55">
        <v>5631803.3499999996</v>
      </c>
      <c r="E12" s="55">
        <v>7103701.3399999999</v>
      </c>
      <c r="F12" s="55">
        <v>11226812.880000001</v>
      </c>
      <c r="G12" s="55">
        <v>22798656.010000002</v>
      </c>
      <c r="H12" s="55">
        <v>26786465</v>
      </c>
      <c r="I12" s="55">
        <v>19840300.789999999</v>
      </c>
      <c r="J12" s="55">
        <v>15223941.75</v>
      </c>
      <c r="K12" s="55">
        <v>109598600.81999999</v>
      </c>
    </row>
    <row r="13" spans="1:11" ht="15.5" x14ac:dyDescent="0.35">
      <c r="A13" s="28" t="s">
        <v>2166</v>
      </c>
      <c r="B13" s="55">
        <v>192316.92</v>
      </c>
      <c r="C13" s="55">
        <v>1559514.29</v>
      </c>
      <c r="D13" s="55">
        <v>4218383.07</v>
      </c>
      <c r="E13" s="55">
        <v>12036818.189999999</v>
      </c>
      <c r="F13" s="55">
        <v>16986877.18</v>
      </c>
      <c r="G13" s="55">
        <v>32084399.66</v>
      </c>
      <c r="H13" s="55">
        <v>35785245.270000003</v>
      </c>
      <c r="I13" s="55">
        <v>33313142.719999999</v>
      </c>
      <c r="J13" s="55">
        <v>26069121.420000002</v>
      </c>
      <c r="K13" s="55">
        <v>162245818.72</v>
      </c>
    </row>
    <row r="14" spans="1:11" ht="30" customHeight="1" x14ac:dyDescent="0.35">
      <c r="A14" s="28" t="s">
        <v>2167</v>
      </c>
      <c r="B14" s="55">
        <v>0</v>
      </c>
      <c r="C14" s="55">
        <v>0</v>
      </c>
      <c r="D14" s="55">
        <v>11141</v>
      </c>
      <c r="E14" s="55">
        <v>4159.5</v>
      </c>
      <c r="F14" s="55">
        <v>349957.39</v>
      </c>
      <c r="G14" s="55">
        <v>1720381.56</v>
      </c>
      <c r="H14" s="55">
        <v>4111688.33</v>
      </c>
      <c r="I14" s="55">
        <v>2907876.68</v>
      </c>
      <c r="J14" s="55">
        <v>3022152.75</v>
      </c>
      <c r="K14" s="55">
        <v>12127357.210000001</v>
      </c>
    </row>
    <row r="15" spans="1:11" ht="30" customHeight="1" x14ac:dyDescent="0.35">
      <c r="A15" s="28" t="s">
        <v>2168</v>
      </c>
      <c r="B15" s="55">
        <v>49601.74</v>
      </c>
      <c r="C15" s="55">
        <v>360619.32</v>
      </c>
      <c r="D15" s="55">
        <v>1294858.25</v>
      </c>
      <c r="E15" s="55">
        <v>3112899.06</v>
      </c>
      <c r="F15" s="55">
        <v>2498475.4300000002</v>
      </c>
      <c r="G15" s="55">
        <v>6641928.7599999998</v>
      </c>
      <c r="H15" s="55">
        <v>8571263.2699999996</v>
      </c>
      <c r="I15" s="55">
        <v>3337119.94</v>
      </c>
      <c r="J15" s="55">
        <v>4054856.04</v>
      </c>
      <c r="K15" s="55">
        <v>29921621.809999999</v>
      </c>
    </row>
    <row r="16" spans="1:11" ht="30" customHeight="1" x14ac:dyDescent="0.35">
      <c r="A16" s="28" t="s">
        <v>2169</v>
      </c>
      <c r="B16" s="55">
        <v>54064.5</v>
      </c>
      <c r="C16" s="55">
        <v>158193.43</v>
      </c>
      <c r="D16" s="55">
        <v>179780.27</v>
      </c>
      <c r="E16" s="55">
        <v>490671.16</v>
      </c>
      <c r="F16" s="55">
        <v>1054598.8700000001</v>
      </c>
      <c r="G16" s="55">
        <v>3403205.75</v>
      </c>
      <c r="H16" s="55">
        <v>2166876.8199999998</v>
      </c>
      <c r="I16" s="55">
        <v>1211788.78</v>
      </c>
      <c r="J16" s="55">
        <v>888813.67</v>
      </c>
      <c r="K16" s="55">
        <v>9607993.25</v>
      </c>
    </row>
    <row r="17" spans="1:11" ht="30" customHeight="1" x14ac:dyDescent="0.35">
      <c r="A17" s="28" t="s">
        <v>2159</v>
      </c>
      <c r="B17" s="55">
        <v>607686.60102044838</v>
      </c>
      <c r="C17" s="55">
        <v>721507.6309166688</v>
      </c>
      <c r="D17" s="55">
        <v>1139453.9621259675</v>
      </c>
      <c r="E17" s="55">
        <v>1351648.6704632905</v>
      </c>
      <c r="F17" s="55">
        <v>2642879.1375295576</v>
      </c>
      <c r="G17" s="55">
        <v>4025173.4414934283</v>
      </c>
      <c r="H17" s="55">
        <v>2510372.947923623</v>
      </c>
      <c r="I17" s="55">
        <v>2329145.5622836407</v>
      </c>
      <c r="J17" s="55">
        <v>2283627.9785326906</v>
      </c>
      <c r="K17" s="55">
        <v>17611495.93</v>
      </c>
    </row>
    <row r="18" spans="1:11" ht="30" customHeight="1" x14ac:dyDescent="0.35">
      <c r="A18" s="30" t="s">
        <v>2160</v>
      </c>
      <c r="B18" s="56">
        <v>979659.43102044845</v>
      </c>
      <c r="C18" s="56">
        <v>3088285.7009166684</v>
      </c>
      <c r="D18" s="56">
        <v>10989640.572125968</v>
      </c>
      <c r="E18" s="56">
        <v>20492169.60046329</v>
      </c>
      <c r="F18" s="56">
        <v>30856569.20752956</v>
      </c>
      <c r="G18" s="56">
        <v>58908228.111493431</v>
      </c>
      <c r="H18" s="56">
        <v>65082083.217923626</v>
      </c>
      <c r="I18" s="56">
        <v>55482590.072283641</v>
      </c>
      <c r="J18" s="56">
        <v>43576691.548532695</v>
      </c>
      <c r="K18" s="56">
        <v>289455917.45999998</v>
      </c>
    </row>
    <row r="19" spans="1:11" x14ac:dyDescent="0.35">
      <c r="A19" s="34"/>
      <c r="B19" s="34"/>
      <c r="C19" s="34"/>
      <c r="D19" s="34"/>
      <c r="E19" s="34"/>
      <c r="F19" s="34"/>
      <c r="G19" s="34"/>
      <c r="H19" s="34"/>
      <c r="I19" s="34"/>
      <c r="J19" s="34"/>
      <c r="K19" s="34"/>
    </row>
    <row r="20" spans="1:11" x14ac:dyDescent="0.35">
      <c r="A20" s="63" t="s">
        <v>148</v>
      </c>
      <c r="B20" s="61">
        <v>45918</v>
      </c>
      <c r="C20" s="34"/>
      <c r="D20" s="34"/>
      <c r="E20" s="34"/>
      <c r="F20" s="34"/>
      <c r="G20" s="34"/>
      <c r="H20" s="34"/>
      <c r="I20" s="34"/>
      <c r="J20" s="34"/>
      <c r="K20" s="34"/>
    </row>
    <row r="21" spans="1:11" x14ac:dyDescent="0.35">
      <c r="A21" s="63" t="s">
        <v>149</v>
      </c>
      <c r="B21" s="61">
        <v>46009</v>
      </c>
      <c r="C21" s="34"/>
      <c r="D21" s="34"/>
      <c r="E21" s="34"/>
      <c r="F21" s="34"/>
      <c r="G21" s="34"/>
      <c r="H21" s="34"/>
      <c r="I21" s="34"/>
      <c r="J21" s="34"/>
      <c r="K21" s="34"/>
    </row>
  </sheetData>
  <phoneticPr fontId="14" type="noConversion"/>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F3441-0EBD-4F0F-8C6F-81536CDAF2B9}">
  <sheetPr>
    <tabColor theme="4" tint="0.79998168889431442"/>
  </sheetPr>
  <dimension ref="A1:E19"/>
  <sheetViews>
    <sheetView zoomScaleNormal="100" workbookViewId="0">
      <pane ySplit="8" topLeftCell="A9" activePane="bottomLeft" state="frozen"/>
      <selection activeCell="B22" sqref="B22"/>
      <selection pane="bottomLeft" activeCell="A9" sqref="A9"/>
    </sheetView>
  </sheetViews>
  <sheetFormatPr defaultColWidth="8.81640625" defaultRowHeight="14.5" x14ac:dyDescent="0.35"/>
  <cols>
    <col min="1" max="1" width="35.54296875" style="3" customWidth="1"/>
    <col min="2" max="5" width="28" style="3" customWidth="1"/>
    <col min="6" max="16384" width="8.81640625" style="3"/>
  </cols>
  <sheetData>
    <row r="1" spans="1:5" ht="28" x14ac:dyDescent="0.6">
      <c r="A1" s="10" t="s">
        <v>2191</v>
      </c>
      <c r="B1" s="34"/>
      <c r="C1" s="34"/>
      <c r="D1" s="34"/>
      <c r="E1" s="34"/>
    </row>
    <row r="2" spans="1:5" ht="15.5" x14ac:dyDescent="0.35">
      <c r="A2" s="11" t="s">
        <v>2194</v>
      </c>
      <c r="B2" s="34"/>
      <c r="C2" s="34"/>
      <c r="D2" s="34"/>
      <c r="E2" s="34"/>
    </row>
    <row r="3" spans="1:5" ht="15.5" x14ac:dyDescent="0.35">
      <c r="A3" s="11" t="s">
        <v>2161</v>
      </c>
      <c r="B3" s="34"/>
      <c r="C3" s="34"/>
      <c r="D3" s="34"/>
      <c r="E3" s="34"/>
    </row>
    <row r="4" spans="1:5" ht="15.5" x14ac:dyDescent="0.35">
      <c r="A4" s="11" t="s">
        <v>138</v>
      </c>
      <c r="B4" s="34"/>
      <c r="C4" s="34"/>
      <c r="D4" s="34"/>
      <c r="E4" s="34"/>
    </row>
    <row r="5" spans="1:5" ht="15.5" x14ac:dyDescent="0.35">
      <c r="A5" s="11" t="s">
        <v>139</v>
      </c>
      <c r="B5" s="34"/>
      <c r="C5" s="34"/>
      <c r="D5" s="34"/>
      <c r="E5" s="34"/>
    </row>
    <row r="6" spans="1:5" ht="15.5" x14ac:dyDescent="0.35">
      <c r="A6" s="11" t="s">
        <v>2155</v>
      </c>
      <c r="B6" s="34"/>
      <c r="C6" s="34"/>
      <c r="D6" s="34"/>
      <c r="E6" s="34"/>
    </row>
    <row r="7" spans="1:5" x14ac:dyDescent="0.35">
      <c r="A7" s="34"/>
      <c r="B7" s="34"/>
      <c r="C7" s="34"/>
      <c r="D7" s="34"/>
      <c r="E7" s="34"/>
    </row>
    <row r="8" spans="1:5" ht="104.15" customHeight="1" x14ac:dyDescent="0.35">
      <c r="A8" s="13" t="s">
        <v>2156</v>
      </c>
      <c r="B8" s="14" t="s">
        <v>2226</v>
      </c>
      <c r="C8" s="14" t="s">
        <v>2227</v>
      </c>
      <c r="D8" s="14" t="s">
        <v>2228</v>
      </c>
      <c r="E8" s="14" t="s">
        <v>2229</v>
      </c>
    </row>
    <row r="9" spans="1:5" s="4" customFormat="1" ht="24" customHeight="1" x14ac:dyDescent="0.35">
      <c r="A9" s="27" t="s">
        <v>2162</v>
      </c>
      <c r="B9" s="57">
        <v>25.53</v>
      </c>
      <c r="C9" s="57">
        <v>25.46</v>
      </c>
      <c r="D9" s="57">
        <v>26.46</v>
      </c>
      <c r="E9" s="57">
        <v>24.81</v>
      </c>
    </row>
    <row r="10" spans="1:5" ht="24" customHeight="1" x14ac:dyDescent="0.35">
      <c r="A10" s="28" t="s">
        <v>2163</v>
      </c>
      <c r="B10" s="58">
        <v>25.7</v>
      </c>
      <c r="C10" s="58">
        <v>25.48</v>
      </c>
      <c r="D10" s="58">
        <v>26.54</v>
      </c>
      <c r="E10" s="58">
        <v>24.91</v>
      </c>
    </row>
    <row r="11" spans="1:5" ht="15.5" x14ac:dyDescent="0.35">
      <c r="A11" s="28" t="s">
        <v>2164</v>
      </c>
      <c r="B11" s="58">
        <v>24.1</v>
      </c>
      <c r="C11" s="58">
        <v>25.27</v>
      </c>
      <c r="D11" s="58">
        <v>26.23</v>
      </c>
      <c r="E11" s="58">
        <v>24.73</v>
      </c>
    </row>
    <row r="12" spans="1:5" ht="24" customHeight="1" x14ac:dyDescent="0.35">
      <c r="A12" s="59" t="s">
        <v>2165</v>
      </c>
      <c r="B12" s="58">
        <v>25.98</v>
      </c>
      <c r="C12" s="58">
        <v>26.1</v>
      </c>
      <c r="D12" s="58">
        <v>26.75</v>
      </c>
      <c r="E12" s="58">
        <v>25.7</v>
      </c>
    </row>
    <row r="13" spans="1:5" ht="15.5" x14ac:dyDescent="0.35">
      <c r="A13" s="28" t="s">
        <v>2166</v>
      </c>
      <c r="B13" s="58">
        <v>25.24</v>
      </c>
      <c r="C13" s="58">
        <v>25.33</v>
      </c>
      <c r="D13" s="58">
        <v>26.33</v>
      </c>
      <c r="E13" s="58">
        <v>24.45</v>
      </c>
    </row>
    <row r="14" spans="1:5" ht="24" customHeight="1" x14ac:dyDescent="0.35">
      <c r="A14" s="59" t="s">
        <v>2167</v>
      </c>
      <c r="B14" s="58">
        <v>25.65</v>
      </c>
      <c r="C14" s="58">
        <v>25</v>
      </c>
      <c r="D14" s="58">
        <v>26.91</v>
      </c>
      <c r="E14" s="58">
        <v>24.94</v>
      </c>
    </row>
    <row r="15" spans="1:5" ht="24" customHeight="1" x14ac:dyDescent="0.35">
      <c r="A15" s="59" t="s">
        <v>2168</v>
      </c>
      <c r="B15" s="58">
        <v>25.93</v>
      </c>
      <c r="C15" s="58">
        <v>25.34</v>
      </c>
      <c r="D15" s="58">
        <v>27.23</v>
      </c>
      <c r="E15" s="58">
        <v>24.47</v>
      </c>
    </row>
    <row r="16" spans="1:5" ht="24" customHeight="1" x14ac:dyDescent="0.35">
      <c r="A16" s="31" t="s">
        <v>2169</v>
      </c>
      <c r="B16" s="60">
        <v>24.23</v>
      </c>
      <c r="C16" s="60">
        <v>25.15</v>
      </c>
      <c r="D16" s="60">
        <v>26.49</v>
      </c>
      <c r="E16" s="60">
        <v>23.52</v>
      </c>
    </row>
    <row r="17" spans="1:5" x14ac:dyDescent="0.35">
      <c r="A17" s="34"/>
      <c r="B17" s="34"/>
      <c r="C17" s="34"/>
      <c r="D17" s="34"/>
      <c r="E17" s="34"/>
    </row>
    <row r="18" spans="1:5" x14ac:dyDescent="0.35">
      <c r="A18" s="63" t="s">
        <v>148</v>
      </c>
      <c r="B18" s="61">
        <v>45918</v>
      </c>
      <c r="C18" s="34"/>
      <c r="D18" s="34"/>
      <c r="E18" s="34"/>
    </row>
    <row r="19" spans="1:5" x14ac:dyDescent="0.35">
      <c r="A19" s="63" t="s">
        <v>149</v>
      </c>
      <c r="B19" s="61">
        <v>46009</v>
      </c>
      <c r="C19" s="34"/>
      <c r="D19" s="34"/>
      <c r="E19"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D21"/>
  <sheetViews>
    <sheetView zoomScaleNormal="100" workbookViewId="0"/>
  </sheetViews>
  <sheetFormatPr defaultColWidth="9.1796875" defaultRowHeight="14.5" x14ac:dyDescent="0.35"/>
  <cols>
    <col min="1" max="1" width="32" style="3" customWidth="1"/>
    <col min="2" max="2" width="114" style="3" customWidth="1"/>
    <col min="3" max="3" width="22" style="3" customWidth="1"/>
    <col min="4" max="4" width="24" style="3" customWidth="1"/>
    <col min="5" max="16384" width="9.1796875" style="3"/>
  </cols>
  <sheetData>
    <row r="1" spans="1:4" ht="28" x14ac:dyDescent="0.6">
      <c r="A1" s="10" t="s">
        <v>17</v>
      </c>
    </row>
    <row r="2" spans="1:4" ht="15.5" x14ac:dyDescent="0.35">
      <c r="A2" s="11" t="s">
        <v>18</v>
      </c>
      <c r="B2" s="44">
        <v>45953</v>
      </c>
    </row>
    <row r="3" spans="1:4" ht="15.5" x14ac:dyDescent="0.35">
      <c r="A3" s="11" t="s">
        <v>19</v>
      </c>
      <c r="B3" s="11" t="s">
        <v>2210</v>
      </c>
    </row>
    <row r="4" spans="1:4" ht="15.5" x14ac:dyDescent="0.35">
      <c r="A4" s="11" t="s">
        <v>20</v>
      </c>
      <c r="B4" s="11" t="s">
        <v>21</v>
      </c>
    </row>
    <row r="5" spans="1:4" ht="18" x14ac:dyDescent="0.4">
      <c r="A5" s="12" t="s">
        <v>22</v>
      </c>
    </row>
    <row r="6" spans="1:4" ht="15.5" x14ac:dyDescent="0.35">
      <c r="A6" s="11" t="s">
        <v>23</v>
      </c>
    </row>
    <row r="7" spans="1:4" ht="45" customHeight="1" x14ac:dyDescent="0.35">
      <c r="A7" s="13" t="s">
        <v>24</v>
      </c>
      <c r="B7" s="13" t="s">
        <v>25</v>
      </c>
      <c r="C7" s="14" t="s">
        <v>26</v>
      </c>
      <c r="D7" s="14" t="s">
        <v>27</v>
      </c>
    </row>
    <row r="8" spans="1:4" ht="15.5" x14ac:dyDescent="0.35">
      <c r="A8" s="15" t="s">
        <v>28</v>
      </c>
      <c r="B8" s="16" t="s">
        <v>29</v>
      </c>
      <c r="C8" s="17" t="s">
        <v>30</v>
      </c>
      <c r="D8" s="17" t="s">
        <v>30</v>
      </c>
    </row>
    <row r="9" spans="1:4" ht="15.5" x14ac:dyDescent="0.35">
      <c r="A9" s="15" t="s">
        <v>31</v>
      </c>
      <c r="B9" s="16" t="s">
        <v>32</v>
      </c>
      <c r="C9" s="18">
        <v>45953</v>
      </c>
      <c r="D9" s="18">
        <v>45981</v>
      </c>
    </row>
    <row r="10" spans="1:4" ht="15.5" x14ac:dyDescent="0.35">
      <c r="A10" s="15" t="s">
        <v>33</v>
      </c>
      <c r="B10" s="16" t="s">
        <v>34</v>
      </c>
      <c r="C10" s="18">
        <v>45953</v>
      </c>
      <c r="D10" s="18">
        <v>45981</v>
      </c>
    </row>
    <row r="11" spans="1:4" ht="15.5" x14ac:dyDescent="0.35">
      <c r="A11" s="15" t="s">
        <v>35</v>
      </c>
      <c r="B11" s="16" t="s">
        <v>36</v>
      </c>
      <c r="C11" s="18">
        <v>45953</v>
      </c>
      <c r="D11" s="18">
        <v>45981</v>
      </c>
    </row>
    <row r="12" spans="1:4" ht="15.5" x14ac:dyDescent="0.35">
      <c r="A12" s="15" t="s">
        <v>37</v>
      </c>
      <c r="B12" s="16" t="s">
        <v>38</v>
      </c>
      <c r="C12" s="18">
        <v>45953</v>
      </c>
      <c r="D12" s="18">
        <v>45981</v>
      </c>
    </row>
    <row r="13" spans="1:4" ht="15.5" x14ac:dyDescent="0.35">
      <c r="A13" s="15" t="s">
        <v>39</v>
      </c>
      <c r="B13" s="16" t="s">
        <v>40</v>
      </c>
      <c r="C13" s="18">
        <v>45953</v>
      </c>
      <c r="D13" s="18">
        <v>45981</v>
      </c>
    </row>
    <row r="14" spans="1:4" ht="15.5" x14ac:dyDescent="0.35">
      <c r="A14" s="15" t="s">
        <v>41</v>
      </c>
      <c r="B14" s="16" t="s">
        <v>42</v>
      </c>
      <c r="C14" s="18">
        <v>45953</v>
      </c>
      <c r="D14" s="18">
        <v>45981</v>
      </c>
    </row>
    <row r="15" spans="1:4" ht="15.5" x14ac:dyDescent="0.35">
      <c r="A15" s="15" t="s">
        <v>43</v>
      </c>
      <c r="B15" s="16" t="s">
        <v>44</v>
      </c>
      <c r="C15" s="18">
        <v>45953</v>
      </c>
      <c r="D15" s="18">
        <v>45981</v>
      </c>
    </row>
    <row r="16" spans="1:4" ht="15.5" x14ac:dyDescent="0.35">
      <c r="A16" s="15" t="s">
        <v>45</v>
      </c>
      <c r="B16" s="16" t="s">
        <v>46</v>
      </c>
      <c r="C16" s="18">
        <v>45953</v>
      </c>
      <c r="D16" s="18">
        <v>45981</v>
      </c>
    </row>
    <row r="17" spans="1:4" ht="15.5" x14ac:dyDescent="0.35">
      <c r="A17" s="15" t="s">
        <v>47</v>
      </c>
      <c r="B17" s="16" t="s">
        <v>48</v>
      </c>
      <c r="C17" s="18">
        <v>45953</v>
      </c>
      <c r="D17" s="18">
        <v>45981</v>
      </c>
    </row>
    <row r="18" spans="1:4" ht="15.5" x14ac:dyDescent="0.35">
      <c r="A18" s="15" t="s">
        <v>49</v>
      </c>
      <c r="B18" s="16" t="s">
        <v>50</v>
      </c>
      <c r="C18" s="18">
        <v>45890</v>
      </c>
      <c r="D18" s="18">
        <v>45981</v>
      </c>
    </row>
    <row r="19" spans="1:4" ht="15.5" x14ac:dyDescent="0.35">
      <c r="A19" s="15" t="s">
        <v>51</v>
      </c>
      <c r="B19" s="16" t="s">
        <v>52</v>
      </c>
      <c r="C19" s="18">
        <v>45890</v>
      </c>
      <c r="D19" s="18">
        <v>45981</v>
      </c>
    </row>
    <row r="20" spans="1:4" ht="15.5" x14ac:dyDescent="0.35">
      <c r="A20" s="15" t="s">
        <v>53</v>
      </c>
      <c r="B20" s="16" t="s">
        <v>54</v>
      </c>
      <c r="C20" s="18">
        <v>45918</v>
      </c>
      <c r="D20" s="18">
        <v>46009</v>
      </c>
    </row>
    <row r="21" spans="1:4" ht="15.5" x14ac:dyDescent="0.35">
      <c r="A21" s="19" t="s">
        <v>55</v>
      </c>
      <c r="B21" s="20" t="s">
        <v>56</v>
      </c>
      <c r="C21" s="45">
        <v>45918</v>
      </c>
      <c r="D21" s="45">
        <v>46009</v>
      </c>
    </row>
  </sheetData>
  <hyperlinks>
    <hyperlink ref="A8" location="Notes!A1" display="Notes" xr:uid="{00000000-0004-0000-0100-000000000000}"/>
    <hyperlink ref="A9" location="Summary!A1" display="Summary" xr:uid="{00000000-0004-0000-0100-000001000000}"/>
    <hyperlink ref="A10" location="Charts!A1" display="Charts" xr:uid="{00000000-0004-0000-0100-000002000000}"/>
    <hyperlink ref="A11" location="Map1!A1" display="Map1" xr:uid="{00000000-0004-0000-0100-000003000000}"/>
    <hyperlink ref="A12" location="T1!A1" display="T1" xr:uid="{00000000-0004-0000-0100-000004000000}"/>
    <hyperlink ref="A13" location="T2!A1" display="T2" xr:uid="{00000000-0004-0000-0100-000005000000}"/>
    <hyperlink ref="A14" location="T3!A1" display="T3" xr:uid="{00000000-0004-0000-0100-000006000000}"/>
    <hyperlink ref="A15" location="T4!A1" display="T4" xr:uid="{00000000-0004-0000-0100-000007000000}"/>
    <hyperlink ref="A16" location="T5!A1" display="T5" xr:uid="{00000000-0004-0000-0100-000008000000}"/>
    <hyperlink ref="A17" location="T6!A1" display="T6" xr:uid="{00000000-0004-0000-0100-000009000000}"/>
    <hyperlink ref="A18" location="T7!A1" display="T7" xr:uid="{00000000-0004-0000-0100-00000A000000}"/>
    <hyperlink ref="A19" location="T8!A1" display="T8" xr:uid="{00000000-0004-0000-0100-00000B000000}"/>
    <hyperlink ref="A20" location="T9!A1" display="T9" xr:uid="{00000000-0004-0000-0100-00000C000000}"/>
    <hyperlink ref="A21" location="T10!A1" display="T10" xr:uid="{00000000-0004-0000-0100-00000D000000}"/>
  </hyperlinks>
  <pageMargins left="0.75" right="0.75" top="1" bottom="1" header="0.5" footer="0.5"/>
  <headerFooter>
    <oddHeader>&amp;C&amp;"Aptos"&amp;10&amp;K000000 OFFICIAL&amp;1#_x000D_</oddHeader>
    <oddFooter>&amp;C_x000D_&amp;1#&amp;"Aptos"&amp;10&amp;K000000 OFFICI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B38"/>
  <sheetViews>
    <sheetView zoomScaleNormal="100" workbookViewId="0"/>
  </sheetViews>
  <sheetFormatPr defaultColWidth="9.1796875" defaultRowHeight="14.5" x14ac:dyDescent="0.35"/>
  <cols>
    <col min="1" max="1" width="18" style="3" customWidth="1"/>
    <col min="2" max="2" width="75" style="3" customWidth="1"/>
    <col min="3" max="16384" width="9.1796875" style="3"/>
  </cols>
  <sheetData>
    <row r="1" spans="1:2" ht="28" x14ac:dyDescent="0.6">
      <c r="A1" s="10" t="s">
        <v>28</v>
      </c>
    </row>
    <row r="2" spans="1:2" ht="15.5" x14ac:dyDescent="0.35">
      <c r="A2" s="11" t="s">
        <v>57</v>
      </c>
    </row>
    <row r="3" spans="1:2" ht="15.5" x14ac:dyDescent="0.35">
      <c r="A3" s="21" t="s">
        <v>58</v>
      </c>
      <c r="B3" s="21" t="s">
        <v>59</v>
      </c>
    </row>
    <row r="4" spans="1:2" ht="75" customHeight="1" x14ac:dyDescent="0.35">
      <c r="A4" s="22" t="s">
        <v>60</v>
      </c>
      <c r="B4" s="22" t="s">
        <v>61</v>
      </c>
    </row>
    <row r="5" spans="1:2" ht="30" customHeight="1" x14ac:dyDescent="0.35">
      <c r="A5" s="22" t="s">
        <v>62</v>
      </c>
      <c r="B5" s="22" t="s">
        <v>63</v>
      </c>
    </row>
    <row r="6" spans="1:2" ht="120" customHeight="1" x14ac:dyDescent="0.35">
      <c r="A6" s="22" t="s">
        <v>64</v>
      </c>
      <c r="B6" s="22" t="s">
        <v>65</v>
      </c>
    </row>
    <row r="7" spans="1:2" ht="90" customHeight="1" x14ac:dyDescent="0.35">
      <c r="A7" s="22" t="s">
        <v>66</v>
      </c>
      <c r="B7" s="22" t="s">
        <v>67</v>
      </c>
    </row>
    <row r="8" spans="1:2" ht="90" customHeight="1" x14ac:dyDescent="0.35">
      <c r="A8" s="22" t="s">
        <v>68</v>
      </c>
      <c r="B8" s="22" t="s">
        <v>69</v>
      </c>
    </row>
    <row r="9" spans="1:2" ht="120" customHeight="1" x14ac:dyDescent="0.35">
      <c r="A9" s="22" t="s">
        <v>70</v>
      </c>
      <c r="B9" s="22" t="s">
        <v>71</v>
      </c>
    </row>
    <row r="10" spans="1:2" ht="45" customHeight="1" x14ac:dyDescent="0.35">
      <c r="A10" s="22" t="s">
        <v>72</v>
      </c>
      <c r="B10" s="22" t="s">
        <v>73</v>
      </c>
    </row>
    <row r="11" spans="1:2" ht="45" customHeight="1" x14ac:dyDescent="0.35">
      <c r="A11" s="22" t="s">
        <v>74</v>
      </c>
      <c r="B11" s="22" t="s">
        <v>75</v>
      </c>
    </row>
    <row r="12" spans="1:2" ht="75" customHeight="1" x14ac:dyDescent="0.35">
      <c r="A12" s="22" t="s">
        <v>76</v>
      </c>
      <c r="B12" s="22" t="s">
        <v>77</v>
      </c>
    </row>
    <row r="13" spans="1:2" ht="75" customHeight="1" x14ac:dyDescent="0.35">
      <c r="A13" s="22" t="s">
        <v>78</v>
      </c>
      <c r="B13" s="22" t="s">
        <v>79</v>
      </c>
    </row>
    <row r="14" spans="1:2" ht="105" customHeight="1" x14ac:dyDescent="0.35">
      <c r="A14" s="22" t="s">
        <v>80</v>
      </c>
      <c r="B14" s="22" t="s">
        <v>81</v>
      </c>
    </row>
    <row r="15" spans="1:2" ht="105" customHeight="1" x14ac:dyDescent="0.35">
      <c r="A15" s="22" t="s">
        <v>82</v>
      </c>
      <c r="B15" s="22" t="s">
        <v>83</v>
      </c>
    </row>
    <row r="16" spans="1:2" ht="105" customHeight="1" x14ac:dyDescent="0.35">
      <c r="A16" s="22" t="s">
        <v>84</v>
      </c>
      <c r="B16" s="22" t="s">
        <v>85</v>
      </c>
    </row>
    <row r="17" spans="1:2" ht="60" customHeight="1" x14ac:dyDescent="0.35">
      <c r="A17" s="22" t="s">
        <v>86</v>
      </c>
      <c r="B17" s="22" t="s">
        <v>87</v>
      </c>
    </row>
    <row r="18" spans="1:2" ht="75" customHeight="1" x14ac:dyDescent="0.35">
      <c r="A18" s="22" t="s">
        <v>88</v>
      </c>
      <c r="B18" s="22" t="s">
        <v>89</v>
      </c>
    </row>
    <row r="19" spans="1:2" ht="105" customHeight="1" x14ac:dyDescent="0.35">
      <c r="A19" s="22" t="s">
        <v>90</v>
      </c>
      <c r="B19" s="22" t="s">
        <v>91</v>
      </c>
    </row>
    <row r="20" spans="1:2" ht="120" customHeight="1" x14ac:dyDescent="0.35">
      <c r="A20" s="22" t="s">
        <v>92</v>
      </c>
      <c r="B20" s="22" t="s">
        <v>93</v>
      </c>
    </row>
    <row r="21" spans="1:2" ht="45" customHeight="1" x14ac:dyDescent="0.35">
      <c r="A21" s="22" t="s">
        <v>94</v>
      </c>
      <c r="B21" s="22" t="s">
        <v>95</v>
      </c>
    </row>
    <row r="22" spans="1:2" ht="75" customHeight="1" x14ac:dyDescent="0.35">
      <c r="A22" s="22" t="s">
        <v>96</v>
      </c>
      <c r="B22" s="22" t="s">
        <v>97</v>
      </c>
    </row>
    <row r="23" spans="1:2" ht="45" customHeight="1" x14ac:dyDescent="0.35">
      <c r="A23" s="22" t="s">
        <v>98</v>
      </c>
      <c r="B23" s="22" t="s">
        <v>99</v>
      </c>
    </row>
    <row r="24" spans="1:2" ht="45" customHeight="1" x14ac:dyDescent="0.35">
      <c r="A24" s="22" t="s">
        <v>100</v>
      </c>
      <c r="B24" s="22" t="s">
        <v>101</v>
      </c>
    </row>
    <row r="25" spans="1:2" ht="45" customHeight="1" x14ac:dyDescent="0.35">
      <c r="A25" s="22" t="s">
        <v>102</v>
      </c>
      <c r="B25" s="22" t="s">
        <v>103</v>
      </c>
    </row>
    <row r="26" spans="1:2" ht="75" customHeight="1" x14ac:dyDescent="0.35">
      <c r="A26" s="22" t="s">
        <v>104</v>
      </c>
      <c r="B26" s="22" t="s">
        <v>105</v>
      </c>
    </row>
    <row r="27" spans="1:2" ht="90" customHeight="1" x14ac:dyDescent="0.35">
      <c r="A27" s="22" t="s">
        <v>106</v>
      </c>
      <c r="B27" s="22" t="s">
        <v>107</v>
      </c>
    </row>
    <row r="28" spans="1:2" ht="45" customHeight="1" x14ac:dyDescent="0.35">
      <c r="A28" s="22" t="s">
        <v>108</v>
      </c>
      <c r="B28" s="22" t="s">
        <v>109</v>
      </c>
    </row>
    <row r="29" spans="1:2" ht="75" customHeight="1" x14ac:dyDescent="0.35">
      <c r="A29" s="22" t="s">
        <v>110</v>
      </c>
      <c r="B29" s="22" t="s">
        <v>111</v>
      </c>
    </row>
    <row r="30" spans="1:2" ht="45" customHeight="1" x14ac:dyDescent="0.35">
      <c r="A30" s="22" t="s">
        <v>112</v>
      </c>
      <c r="B30" s="22" t="s">
        <v>113</v>
      </c>
    </row>
    <row r="31" spans="1:2" ht="90" customHeight="1" x14ac:dyDescent="0.35">
      <c r="A31" s="22" t="s">
        <v>114</v>
      </c>
      <c r="B31" s="22" t="s">
        <v>115</v>
      </c>
    </row>
    <row r="32" spans="1:2" ht="30" customHeight="1" x14ac:dyDescent="0.35">
      <c r="A32" s="22" t="s">
        <v>116</v>
      </c>
      <c r="B32" s="22" t="s">
        <v>117</v>
      </c>
    </row>
    <row r="33" spans="1:2" ht="244" customHeight="1" x14ac:dyDescent="0.35">
      <c r="A33" s="22" t="s">
        <v>118</v>
      </c>
      <c r="B33" s="22" t="s">
        <v>2182</v>
      </c>
    </row>
    <row r="34" spans="1:2" ht="48.5" customHeight="1" x14ac:dyDescent="0.35">
      <c r="A34" s="22" t="s">
        <v>2189</v>
      </c>
      <c r="B34" s="22" t="s">
        <v>2198</v>
      </c>
    </row>
    <row r="35" spans="1:2" ht="64" customHeight="1" x14ac:dyDescent="0.35">
      <c r="A35" s="22" t="s">
        <v>2225</v>
      </c>
      <c r="B35" s="22" t="s">
        <v>2224</v>
      </c>
    </row>
    <row r="36" spans="1:2" ht="45" customHeight="1" x14ac:dyDescent="0.35">
      <c r="A36" s="22" t="s">
        <v>119</v>
      </c>
      <c r="B36" s="22" t="s">
        <v>120</v>
      </c>
    </row>
    <row r="37" spans="1:2" ht="45" customHeight="1" x14ac:dyDescent="0.35">
      <c r="A37" s="22" t="s">
        <v>121</v>
      </c>
      <c r="B37" s="22" t="s">
        <v>122</v>
      </c>
    </row>
    <row r="38" spans="1:2" ht="30" customHeight="1" x14ac:dyDescent="0.35">
      <c r="A38" s="22" t="s">
        <v>123</v>
      </c>
      <c r="B38" s="22" t="s">
        <v>30</v>
      </c>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29"/>
  <sheetViews>
    <sheetView zoomScaleNormal="100" workbookViewId="0"/>
  </sheetViews>
  <sheetFormatPr defaultColWidth="9.1796875" defaultRowHeight="14.5" x14ac:dyDescent="0.35"/>
  <cols>
    <col min="1" max="1" width="166" style="3" customWidth="1"/>
    <col min="2" max="16384" width="9.1796875" style="3"/>
  </cols>
  <sheetData>
    <row r="1" spans="1:1" ht="28" x14ac:dyDescent="0.35">
      <c r="A1" s="5" t="s">
        <v>32</v>
      </c>
    </row>
    <row r="2" spans="1:1" ht="15.5" x14ac:dyDescent="0.35">
      <c r="A2" s="7" t="s">
        <v>124</v>
      </c>
    </row>
    <row r="3" spans="1:1" ht="15.5" x14ac:dyDescent="0.35">
      <c r="A3" s="7"/>
    </row>
    <row r="4" spans="1:1" ht="18" x14ac:dyDescent="0.35">
      <c r="A4" s="8" t="s">
        <v>125</v>
      </c>
    </row>
    <row r="5" spans="1:1" ht="29.15" customHeight="1" x14ac:dyDescent="0.35">
      <c r="A5" s="7" t="s">
        <v>126</v>
      </c>
    </row>
    <row r="6" spans="1:1" ht="45" customHeight="1" x14ac:dyDescent="0.35">
      <c r="A6" s="7" t="s">
        <v>2211</v>
      </c>
    </row>
    <row r="7" spans="1:1" ht="29.15" customHeight="1" x14ac:dyDescent="0.35">
      <c r="A7" s="7" t="s">
        <v>127</v>
      </c>
    </row>
    <row r="8" spans="1:1" ht="15.5" x14ac:dyDescent="0.35">
      <c r="A8" s="7" t="s">
        <v>128</v>
      </c>
    </row>
    <row r="9" spans="1:1" ht="15.5" x14ac:dyDescent="0.35">
      <c r="A9" s="9" t="s">
        <v>129</v>
      </c>
    </row>
    <row r="10" spans="1:1" ht="15.5" x14ac:dyDescent="0.35">
      <c r="A10" s="9" t="s">
        <v>130</v>
      </c>
    </row>
    <row r="11" spans="1:1" ht="15.5" x14ac:dyDescent="0.35">
      <c r="A11" s="9"/>
    </row>
    <row r="12" spans="1:1" ht="15.5" x14ac:dyDescent="0.35">
      <c r="A12" s="33" t="s">
        <v>2197</v>
      </c>
    </row>
    <row r="13" spans="1:1" ht="15.5" x14ac:dyDescent="0.35">
      <c r="A13" s="32" t="s">
        <v>2178</v>
      </c>
    </row>
    <row r="14" spans="1:1" ht="15.5" x14ac:dyDescent="0.35">
      <c r="A14" s="7"/>
    </row>
    <row r="15" spans="1:1" ht="15.5" x14ac:dyDescent="0.35">
      <c r="A15" s="23" t="s">
        <v>131</v>
      </c>
    </row>
    <row r="16" spans="1:1" ht="29.15" customHeight="1" x14ac:dyDescent="0.35">
      <c r="A16" s="62" t="s">
        <v>2212</v>
      </c>
    </row>
    <row r="17" spans="1:1" ht="60" customHeight="1" x14ac:dyDescent="0.35">
      <c r="A17" s="62" t="s">
        <v>2223</v>
      </c>
    </row>
    <row r="18" spans="1:1" ht="45" customHeight="1" x14ac:dyDescent="0.35">
      <c r="A18" s="62" t="s">
        <v>2213</v>
      </c>
    </row>
    <row r="19" spans="1:1" ht="45" customHeight="1" x14ac:dyDescent="0.35">
      <c r="A19" s="62" t="s">
        <v>2214</v>
      </c>
    </row>
    <row r="20" spans="1:1" ht="45" customHeight="1" x14ac:dyDescent="0.35">
      <c r="A20" s="62" t="s">
        <v>2222</v>
      </c>
    </row>
    <row r="21" spans="1:1" ht="45" customHeight="1" x14ac:dyDescent="0.35">
      <c r="A21" s="62" t="s">
        <v>2215</v>
      </c>
    </row>
    <row r="22" spans="1:1" ht="35.5" customHeight="1" x14ac:dyDescent="0.35">
      <c r="A22" s="62" t="s">
        <v>2216</v>
      </c>
    </row>
    <row r="23" spans="1:1" ht="61" customHeight="1" x14ac:dyDescent="0.35">
      <c r="A23" s="62" t="s">
        <v>2217</v>
      </c>
    </row>
    <row r="24" spans="1:1" ht="77.150000000000006" customHeight="1" x14ac:dyDescent="0.35">
      <c r="A24" s="62" t="s">
        <v>2218</v>
      </c>
    </row>
    <row r="25" spans="1:1" ht="53.5" customHeight="1" x14ac:dyDescent="0.35">
      <c r="A25" s="62" t="s">
        <v>2219</v>
      </c>
    </row>
    <row r="26" spans="1:1" ht="59" customHeight="1" x14ac:dyDescent="0.35">
      <c r="A26" s="62" t="s">
        <v>2220</v>
      </c>
    </row>
    <row r="27" spans="1:1" ht="50" customHeight="1" x14ac:dyDescent="0.35">
      <c r="A27" s="62" t="s">
        <v>2221</v>
      </c>
    </row>
    <row r="28" spans="1:1" ht="45" customHeight="1" x14ac:dyDescent="0.35">
      <c r="A28" s="7" t="s">
        <v>2195</v>
      </c>
    </row>
    <row r="29" spans="1:1" ht="57" customHeight="1" x14ac:dyDescent="0.35">
      <c r="A29" s="7" t="s">
        <v>2196</v>
      </c>
    </row>
  </sheetData>
  <hyperlinks>
    <hyperlink ref="A9" r:id="rId1" xr:uid="{00000000-0004-0000-0300-000000000000}"/>
    <hyperlink ref="A10" r:id="rId2" xr:uid="{00000000-0004-0000-0300-000001000000}"/>
    <hyperlink ref="A13" r:id="rId3" tooltip="https://www.gov.uk/government/consultations/energy-company-obligation-4-and-the-great-british-insulation-scheme-mid-scheme-changes" display="https://www.gov.uk/government/consultations/energy-company-obligation-4-and-the-great-british-insulation-scheme-mid-scheme-changes" xr:uid="{7257CDEE-10B6-4A88-8B0C-0567B853F80E}"/>
  </hyperlinks>
  <pageMargins left="0.75" right="0.75" top="1" bottom="1" header="0.5" footer="0.5"/>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9"/>
  <sheetViews>
    <sheetView zoomScaleNormal="100" workbookViewId="0"/>
  </sheetViews>
  <sheetFormatPr defaultColWidth="9.1796875" defaultRowHeight="14.5" x14ac:dyDescent="0.35"/>
  <cols>
    <col min="1" max="2" width="106.7265625" style="3" customWidth="1"/>
    <col min="3" max="16384" width="9.1796875" style="3"/>
  </cols>
  <sheetData>
    <row r="1" spans="1:2" ht="28" x14ac:dyDescent="0.6">
      <c r="A1" s="10" t="s">
        <v>34</v>
      </c>
    </row>
    <row r="2" spans="1:2" ht="15.5" x14ac:dyDescent="0.35">
      <c r="A2" s="11" t="s">
        <v>132</v>
      </c>
    </row>
    <row r="3" spans="1:2" ht="15.5" x14ac:dyDescent="0.35">
      <c r="A3" s="11" t="s">
        <v>133</v>
      </c>
    </row>
    <row r="4" spans="1:2" ht="21" customHeight="1" x14ac:dyDescent="0.35">
      <c r="A4" s="24" t="s">
        <v>134</v>
      </c>
      <c r="B4" s="24" t="s">
        <v>135</v>
      </c>
    </row>
    <row r="5" spans="1:2" ht="300" customHeight="1" x14ac:dyDescent="0.35"/>
    <row r="6" spans="1:2" ht="40" customHeight="1" x14ac:dyDescent="0.35">
      <c r="A6" s="24" t="s">
        <v>2207</v>
      </c>
      <c r="B6" s="24" t="s">
        <v>2208</v>
      </c>
    </row>
    <row r="7" spans="1:2" ht="300" customHeight="1" x14ac:dyDescent="0.35"/>
    <row r="8" spans="1:2" ht="40" customHeight="1" x14ac:dyDescent="0.35">
      <c r="A8" s="24" t="s">
        <v>2209</v>
      </c>
    </row>
    <row r="9" spans="1:2" ht="300" customHeight="1" x14ac:dyDescent="0.35"/>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2"/>
  <sheetViews>
    <sheetView zoomScaleNormal="100" workbookViewId="0"/>
  </sheetViews>
  <sheetFormatPr defaultColWidth="9.1796875" defaultRowHeight="14.5" x14ac:dyDescent="0.35"/>
  <cols>
    <col min="1" max="1" width="118.7265625" style="3" customWidth="1"/>
    <col min="2" max="16384" width="9.1796875" style="3"/>
  </cols>
  <sheetData>
    <row r="1" spans="1:1" ht="67.5" customHeight="1" x14ac:dyDescent="0.35">
      <c r="A1" s="5" t="s">
        <v>2205</v>
      </c>
    </row>
    <row r="2" spans="1:1" ht="40" customHeight="1" x14ac:dyDescent="0.35">
      <c r="A2" s="7" t="s">
        <v>2206</v>
      </c>
    </row>
  </sheetData>
  <pageMargins left="0.75" right="0.75" top="1" bottom="1" header="0.5" footer="0.5"/>
  <headerFooter>
    <oddHeader>&amp;C&amp;"Aptos"&amp;10&amp;K000000 OFFICIAL&amp;1#_x000D_</oddHeader>
    <oddFooter>&amp;C_x000D_&amp;1#&amp;"Aptos"&amp;10&amp;K000000 OFFICIAL</oddFooter>
  </headerFooter>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4" tint="0.79998168889431442"/>
  </sheetPr>
  <dimension ref="A1:F40"/>
  <sheetViews>
    <sheetView workbookViewId="0">
      <pane ySplit="7" topLeftCell="A8" activePane="bottomLeft" state="frozen"/>
      <selection activeCell="B22" sqref="B22"/>
      <selection pane="bottomLeft" activeCell="A8" sqref="A8"/>
    </sheetView>
  </sheetViews>
  <sheetFormatPr defaultColWidth="9.1796875" defaultRowHeight="14.5" x14ac:dyDescent="0.35"/>
  <cols>
    <col min="1" max="1" width="26" style="3" customWidth="1"/>
    <col min="2" max="2" width="27" style="3" customWidth="1"/>
    <col min="3" max="3" width="23" style="3" customWidth="1"/>
    <col min="4" max="4" width="26" style="3" customWidth="1"/>
    <col min="5" max="5" width="23" style="3" customWidth="1"/>
    <col min="6" max="6" width="26" style="3" customWidth="1"/>
    <col min="7" max="16384" width="9.1796875" style="3"/>
  </cols>
  <sheetData>
    <row r="1" spans="1:6" ht="28" x14ac:dyDescent="0.6">
      <c r="A1" s="10" t="s">
        <v>136</v>
      </c>
    </row>
    <row r="2" spans="1:6" ht="15.5" x14ac:dyDescent="0.35">
      <c r="A2" s="11" t="s">
        <v>137</v>
      </c>
    </row>
    <row r="3" spans="1:6" ht="15.5" x14ac:dyDescent="0.35">
      <c r="A3" s="11" t="s">
        <v>138</v>
      </c>
    </row>
    <row r="4" spans="1:6" ht="15.5" x14ac:dyDescent="0.35">
      <c r="A4" s="11" t="s">
        <v>139</v>
      </c>
    </row>
    <row r="5" spans="1:6" ht="15.5" x14ac:dyDescent="0.35">
      <c r="A5" s="11" t="s">
        <v>140</v>
      </c>
    </row>
    <row r="7" spans="1:6" ht="47.15" customHeight="1" x14ac:dyDescent="0.35">
      <c r="A7" s="13" t="s">
        <v>141</v>
      </c>
      <c r="B7" s="14" t="s">
        <v>2180</v>
      </c>
      <c r="C7" s="14" t="s">
        <v>143</v>
      </c>
      <c r="D7" s="14" t="s">
        <v>144</v>
      </c>
      <c r="E7" s="14" t="s">
        <v>145</v>
      </c>
      <c r="F7" s="14" t="s">
        <v>146</v>
      </c>
    </row>
    <row r="8" spans="1:6" ht="15.5" x14ac:dyDescent="0.35">
      <c r="A8" s="26">
        <v>45017</v>
      </c>
      <c r="B8" s="36">
        <v>2</v>
      </c>
      <c r="C8" s="36">
        <v>0</v>
      </c>
      <c r="D8" s="36">
        <v>2</v>
      </c>
      <c r="E8" s="36">
        <v>1</v>
      </c>
      <c r="F8" s="36">
        <v>0</v>
      </c>
    </row>
    <row r="9" spans="1:6" ht="15.5" x14ac:dyDescent="0.35">
      <c r="A9" s="26">
        <v>45047</v>
      </c>
      <c r="B9" s="36">
        <v>44</v>
      </c>
      <c r="C9" s="36">
        <v>13</v>
      </c>
      <c r="D9" s="36">
        <v>31</v>
      </c>
      <c r="E9" s="36">
        <v>2</v>
      </c>
      <c r="F9" s="36">
        <v>0</v>
      </c>
    </row>
    <row r="10" spans="1:6" ht="15.5" x14ac:dyDescent="0.35">
      <c r="A10" s="26">
        <v>45078</v>
      </c>
      <c r="B10" s="36">
        <v>221</v>
      </c>
      <c r="C10" s="36">
        <v>60</v>
      </c>
      <c r="D10" s="36">
        <v>161</v>
      </c>
      <c r="E10" s="36">
        <v>1</v>
      </c>
      <c r="F10" s="36">
        <v>1</v>
      </c>
    </row>
    <row r="11" spans="1:6" ht="15.5" x14ac:dyDescent="0.35">
      <c r="A11" s="26">
        <v>45108</v>
      </c>
      <c r="B11" s="36">
        <v>278</v>
      </c>
      <c r="C11" s="36">
        <v>130</v>
      </c>
      <c r="D11" s="36">
        <v>148</v>
      </c>
      <c r="E11" s="36">
        <v>0</v>
      </c>
      <c r="F11" s="36">
        <v>25</v>
      </c>
    </row>
    <row r="12" spans="1:6" ht="15.5" x14ac:dyDescent="0.35">
      <c r="A12" s="26">
        <v>45139</v>
      </c>
      <c r="B12" s="36">
        <v>293</v>
      </c>
      <c r="C12" s="36">
        <v>205</v>
      </c>
      <c r="D12" s="36">
        <v>88</v>
      </c>
      <c r="E12" s="36">
        <v>1</v>
      </c>
      <c r="F12" s="36">
        <v>18</v>
      </c>
    </row>
    <row r="13" spans="1:6" ht="15.5" x14ac:dyDescent="0.35">
      <c r="A13" s="26">
        <v>45170</v>
      </c>
      <c r="B13" s="36">
        <v>425</v>
      </c>
      <c r="C13" s="36">
        <v>219</v>
      </c>
      <c r="D13" s="36">
        <v>205</v>
      </c>
      <c r="E13" s="36">
        <v>0</v>
      </c>
      <c r="F13" s="36">
        <v>42</v>
      </c>
    </row>
    <row r="14" spans="1:6" ht="15.5" x14ac:dyDescent="0.35">
      <c r="A14" s="26">
        <v>45200</v>
      </c>
      <c r="B14" s="36">
        <v>775</v>
      </c>
      <c r="C14" s="36">
        <v>346</v>
      </c>
      <c r="D14" s="36">
        <v>429</v>
      </c>
      <c r="E14" s="36">
        <v>1</v>
      </c>
      <c r="F14" s="36">
        <v>78</v>
      </c>
    </row>
    <row r="15" spans="1:6" ht="15.5" x14ac:dyDescent="0.35">
      <c r="A15" s="26">
        <v>45231</v>
      </c>
      <c r="B15" s="36">
        <v>1123</v>
      </c>
      <c r="C15" s="36">
        <v>504</v>
      </c>
      <c r="D15" s="36">
        <v>618</v>
      </c>
      <c r="E15" s="36">
        <v>0</v>
      </c>
      <c r="F15" s="36">
        <v>77</v>
      </c>
    </row>
    <row r="16" spans="1:6" ht="15.5" x14ac:dyDescent="0.35">
      <c r="A16" s="26">
        <v>45261</v>
      </c>
      <c r="B16" s="36">
        <v>956</v>
      </c>
      <c r="C16" s="36">
        <v>434</v>
      </c>
      <c r="D16" s="36">
        <v>522</v>
      </c>
      <c r="E16" s="36">
        <v>3</v>
      </c>
      <c r="F16" s="36">
        <v>118</v>
      </c>
    </row>
    <row r="17" spans="1:6" ht="15.5" x14ac:dyDescent="0.35">
      <c r="A17" s="26">
        <v>45292</v>
      </c>
      <c r="B17" s="36">
        <v>1724</v>
      </c>
      <c r="C17" s="36">
        <v>877</v>
      </c>
      <c r="D17" s="36">
        <v>844</v>
      </c>
      <c r="E17" s="36">
        <v>2</v>
      </c>
      <c r="F17" s="36">
        <v>282</v>
      </c>
    </row>
    <row r="18" spans="1:6" ht="15.5" x14ac:dyDescent="0.35">
      <c r="A18" s="26">
        <v>45323</v>
      </c>
      <c r="B18" s="36">
        <v>1779</v>
      </c>
      <c r="C18" s="36">
        <v>1069</v>
      </c>
      <c r="D18" s="36">
        <v>699</v>
      </c>
      <c r="E18" s="36">
        <v>0</v>
      </c>
      <c r="F18" s="36">
        <v>199</v>
      </c>
    </row>
    <row r="19" spans="1:6" ht="15.5" x14ac:dyDescent="0.35">
      <c r="A19" s="26">
        <v>45352</v>
      </c>
      <c r="B19" s="36">
        <v>1929</v>
      </c>
      <c r="C19" s="36">
        <v>927</v>
      </c>
      <c r="D19" s="36">
        <v>988</v>
      </c>
      <c r="E19" s="36">
        <v>0</v>
      </c>
      <c r="F19" s="36">
        <v>333</v>
      </c>
    </row>
    <row r="20" spans="1:6" ht="15.5" x14ac:dyDescent="0.35">
      <c r="A20" s="26">
        <v>45383</v>
      </c>
      <c r="B20" s="36">
        <v>2219</v>
      </c>
      <c r="C20" s="36">
        <v>1159</v>
      </c>
      <c r="D20" s="36">
        <v>1052</v>
      </c>
      <c r="E20" s="36">
        <v>11</v>
      </c>
      <c r="F20" s="36">
        <v>288</v>
      </c>
    </row>
    <row r="21" spans="1:6" ht="15.5" x14ac:dyDescent="0.35">
      <c r="A21" s="26">
        <v>45413</v>
      </c>
      <c r="B21" s="36">
        <v>3452</v>
      </c>
      <c r="C21" s="36">
        <v>1999</v>
      </c>
      <c r="D21" s="36">
        <v>1451</v>
      </c>
      <c r="E21" s="36">
        <v>35</v>
      </c>
      <c r="F21" s="36">
        <v>51</v>
      </c>
    </row>
    <row r="22" spans="1:6" ht="15.5" x14ac:dyDescent="0.35">
      <c r="A22" s="26">
        <v>45444</v>
      </c>
      <c r="B22" s="36">
        <v>4289</v>
      </c>
      <c r="C22" s="36">
        <v>2341</v>
      </c>
      <c r="D22" s="36">
        <v>1942</v>
      </c>
      <c r="E22" s="36">
        <v>39</v>
      </c>
      <c r="F22" s="36">
        <v>224</v>
      </c>
    </row>
    <row r="23" spans="1:6" ht="15.5" x14ac:dyDescent="0.35">
      <c r="A23" s="26">
        <v>45474</v>
      </c>
      <c r="B23" s="36">
        <v>5215</v>
      </c>
      <c r="C23" s="36">
        <v>2763</v>
      </c>
      <c r="D23" s="36">
        <v>2445</v>
      </c>
      <c r="E23" s="36">
        <v>91</v>
      </c>
      <c r="F23" s="36">
        <v>381</v>
      </c>
    </row>
    <row r="24" spans="1:6" ht="15.5" x14ac:dyDescent="0.35">
      <c r="A24" s="26">
        <v>45505</v>
      </c>
      <c r="B24" s="36">
        <v>5625</v>
      </c>
      <c r="C24" s="36">
        <v>2912</v>
      </c>
      <c r="D24" s="36">
        <v>2691</v>
      </c>
      <c r="E24" s="36">
        <v>229</v>
      </c>
      <c r="F24" s="36">
        <v>558</v>
      </c>
    </row>
    <row r="25" spans="1:6" ht="15.5" x14ac:dyDescent="0.35">
      <c r="A25" s="26">
        <v>45536</v>
      </c>
      <c r="B25" s="36">
        <v>7131</v>
      </c>
      <c r="C25" s="36">
        <v>3496</v>
      </c>
      <c r="D25" s="36">
        <v>3595</v>
      </c>
      <c r="E25" s="36">
        <v>407</v>
      </c>
      <c r="F25" s="36">
        <v>873</v>
      </c>
    </row>
    <row r="26" spans="1:6" ht="15.5" x14ac:dyDescent="0.35">
      <c r="A26" s="26">
        <v>45566</v>
      </c>
      <c r="B26" s="36">
        <v>8727</v>
      </c>
      <c r="C26" s="36">
        <v>3978</v>
      </c>
      <c r="D26" s="36">
        <v>4719</v>
      </c>
      <c r="E26" s="36">
        <v>1145</v>
      </c>
      <c r="F26" s="36">
        <v>297</v>
      </c>
    </row>
    <row r="27" spans="1:6" ht="15.5" x14ac:dyDescent="0.35">
      <c r="A27" s="26">
        <v>45597</v>
      </c>
      <c r="B27" s="36">
        <v>7158</v>
      </c>
      <c r="C27" s="36">
        <v>3578</v>
      </c>
      <c r="D27" s="36">
        <v>3567</v>
      </c>
      <c r="E27" s="36">
        <v>692</v>
      </c>
      <c r="F27" s="36">
        <v>125</v>
      </c>
    </row>
    <row r="28" spans="1:6" ht="15.5" x14ac:dyDescent="0.35">
      <c r="A28" s="26">
        <v>45627</v>
      </c>
      <c r="B28" s="36">
        <v>5573</v>
      </c>
      <c r="C28" s="36">
        <v>2646</v>
      </c>
      <c r="D28" s="36">
        <v>2899</v>
      </c>
      <c r="E28" s="36">
        <v>734</v>
      </c>
      <c r="F28" s="36">
        <v>614</v>
      </c>
    </row>
    <row r="29" spans="1:6" ht="15.5" x14ac:dyDescent="0.35">
      <c r="A29" s="26">
        <v>45658</v>
      </c>
      <c r="B29" s="36">
        <v>5520</v>
      </c>
      <c r="C29" s="36">
        <v>2734</v>
      </c>
      <c r="D29" s="36">
        <v>2775</v>
      </c>
      <c r="E29" s="36">
        <v>469</v>
      </c>
      <c r="F29" s="36">
        <v>359</v>
      </c>
    </row>
    <row r="30" spans="1:6" ht="15.5" x14ac:dyDescent="0.35">
      <c r="A30" s="26">
        <v>45689</v>
      </c>
      <c r="B30" s="36">
        <v>5706</v>
      </c>
      <c r="C30" s="36">
        <v>2834</v>
      </c>
      <c r="D30" s="36">
        <v>2869</v>
      </c>
      <c r="E30" s="36">
        <v>626</v>
      </c>
      <c r="F30" s="36">
        <v>340</v>
      </c>
    </row>
    <row r="31" spans="1:6" ht="15.5" x14ac:dyDescent="0.35">
      <c r="A31" s="26">
        <v>45717</v>
      </c>
      <c r="B31" s="36">
        <v>6539</v>
      </c>
      <c r="C31" s="36">
        <v>3254</v>
      </c>
      <c r="D31" s="36">
        <v>3273</v>
      </c>
      <c r="E31" s="36">
        <v>592</v>
      </c>
      <c r="F31" s="36">
        <v>319</v>
      </c>
    </row>
    <row r="32" spans="1:6" ht="15.5" x14ac:dyDescent="0.35">
      <c r="A32" s="26">
        <v>45748</v>
      </c>
      <c r="B32" s="36">
        <v>3756</v>
      </c>
      <c r="C32" s="36">
        <v>1827</v>
      </c>
      <c r="D32" s="36">
        <v>1890</v>
      </c>
      <c r="E32" s="36">
        <v>556</v>
      </c>
      <c r="F32" s="36">
        <v>264</v>
      </c>
    </row>
    <row r="33" spans="1:6" ht="15.5" x14ac:dyDescent="0.35">
      <c r="A33" s="26">
        <v>45778</v>
      </c>
      <c r="B33" s="36">
        <v>5025</v>
      </c>
      <c r="C33" s="36">
        <v>2284</v>
      </c>
      <c r="D33" s="36">
        <v>2723</v>
      </c>
      <c r="E33" s="36">
        <v>704</v>
      </c>
      <c r="F33" s="36">
        <v>499</v>
      </c>
    </row>
    <row r="34" spans="1:6" ht="15.5" x14ac:dyDescent="0.35">
      <c r="A34" s="26">
        <v>45809</v>
      </c>
      <c r="B34" s="36">
        <v>5458</v>
      </c>
      <c r="C34" s="36">
        <v>2642</v>
      </c>
      <c r="D34" s="36">
        <v>2803</v>
      </c>
      <c r="E34" s="36">
        <v>557</v>
      </c>
      <c r="F34" s="36">
        <v>442</v>
      </c>
    </row>
    <row r="35" spans="1:6" ht="15.5" x14ac:dyDescent="0.35">
      <c r="A35" s="26">
        <v>45839</v>
      </c>
      <c r="B35" s="36">
        <v>5966</v>
      </c>
      <c r="C35" s="36">
        <v>2747</v>
      </c>
      <c r="D35" s="36">
        <v>3207</v>
      </c>
      <c r="E35" s="36">
        <v>555</v>
      </c>
      <c r="F35" s="36">
        <v>495</v>
      </c>
    </row>
    <row r="36" spans="1:6" ht="15.5" x14ac:dyDescent="0.35">
      <c r="A36" s="26">
        <v>45870</v>
      </c>
      <c r="B36" s="36">
        <v>5250</v>
      </c>
      <c r="C36" s="36">
        <v>2356</v>
      </c>
      <c r="D36" s="36">
        <v>2890</v>
      </c>
      <c r="E36" s="36">
        <v>571</v>
      </c>
      <c r="F36" s="36">
        <v>343</v>
      </c>
    </row>
    <row r="37" spans="1:6" ht="15.5" x14ac:dyDescent="0.35">
      <c r="A37" s="25" t="s">
        <v>147</v>
      </c>
      <c r="B37" s="46">
        <v>102158</v>
      </c>
      <c r="C37" s="46">
        <v>50334</v>
      </c>
      <c r="D37" s="46">
        <v>51526</v>
      </c>
      <c r="E37" s="46">
        <v>8024</v>
      </c>
      <c r="F37" s="46">
        <v>7645</v>
      </c>
    </row>
    <row r="38" spans="1:6" x14ac:dyDescent="0.35">
      <c r="A38" s="34"/>
      <c r="B38" s="34"/>
      <c r="C38" s="34"/>
      <c r="D38" s="34"/>
      <c r="E38" s="34"/>
      <c r="F38" s="34"/>
    </row>
    <row r="39" spans="1:6" x14ac:dyDescent="0.35">
      <c r="A39" s="63" t="s">
        <v>148</v>
      </c>
      <c r="B39" s="41">
        <v>45953</v>
      </c>
      <c r="C39" s="34"/>
      <c r="D39" s="34"/>
      <c r="E39" s="34"/>
      <c r="F39" s="34"/>
    </row>
    <row r="40" spans="1:6" x14ac:dyDescent="0.35">
      <c r="A40" s="63" t="s">
        <v>149</v>
      </c>
      <c r="B40" s="41">
        <v>45981</v>
      </c>
      <c r="C40" s="34"/>
      <c r="D40" s="34"/>
      <c r="E40" s="34"/>
      <c r="F40"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4" tint="0.79998168889431442"/>
  </sheetPr>
  <dimension ref="A1:E40"/>
  <sheetViews>
    <sheetView workbookViewId="0">
      <pane ySplit="7" topLeftCell="A8" activePane="bottomLeft" state="frozen"/>
      <selection activeCell="B22" sqref="B22"/>
      <selection pane="bottomLeft" activeCell="A8" sqref="A8"/>
    </sheetView>
  </sheetViews>
  <sheetFormatPr defaultColWidth="9.1796875" defaultRowHeight="14.5" x14ac:dyDescent="0.35"/>
  <cols>
    <col min="1" max="1" width="23" style="3" customWidth="1"/>
    <col min="2" max="2" width="29" style="3" customWidth="1"/>
    <col min="3" max="3" width="23" style="3" customWidth="1"/>
    <col min="4" max="4" width="26" style="3" customWidth="1"/>
    <col min="5" max="5" width="23" style="3" customWidth="1"/>
    <col min="6" max="16384" width="9.1796875" style="3"/>
  </cols>
  <sheetData>
    <row r="1" spans="1:5" ht="28" x14ac:dyDescent="0.6">
      <c r="A1" s="10" t="s">
        <v>150</v>
      </c>
    </row>
    <row r="2" spans="1:5" ht="15.5" x14ac:dyDescent="0.35">
      <c r="A2" s="11" t="s">
        <v>151</v>
      </c>
    </row>
    <row r="3" spans="1:5" ht="15.5" x14ac:dyDescent="0.35">
      <c r="A3" s="11" t="s">
        <v>138</v>
      </c>
    </row>
    <row r="4" spans="1:5" ht="15.5" x14ac:dyDescent="0.35">
      <c r="A4" s="11" t="s">
        <v>139</v>
      </c>
    </row>
    <row r="5" spans="1:5" ht="15.5" x14ac:dyDescent="0.35">
      <c r="A5" s="11" t="s">
        <v>140</v>
      </c>
    </row>
    <row r="7" spans="1:5" ht="47.15" customHeight="1" x14ac:dyDescent="0.35">
      <c r="A7" s="13" t="s">
        <v>152</v>
      </c>
      <c r="B7" s="14" t="s">
        <v>2179</v>
      </c>
      <c r="C7" s="14" t="s">
        <v>143</v>
      </c>
      <c r="D7" s="14" t="s">
        <v>144</v>
      </c>
      <c r="E7" s="14" t="s">
        <v>145</v>
      </c>
    </row>
    <row r="8" spans="1:5" ht="15.5" x14ac:dyDescent="0.35">
      <c r="A8" s="26">
        <v>45017</v>
      </c>
      <c r="B8" s="36">
        <v>2</v>
      </c>
      <c r="C8" s="36">
        <v>0</v>
      </c>
      <c r="D8" s="36">
        <v>2</v>
      </c>
      <c r="E8" s="36">
        <v>1</v>
      </c>
    </row>
    <row r="9" spans="1:5" ht="15.5" x14ac:dyDescent="0.35">
      <c r="A9" s="26">
        <v>45047</v>
      </c>
      <c r="B9" s="36">
        <v>44</v>
      </c>
      <c r="C9" s="36">
        <v>13</v>
      </c>
      <c r="D9" s="36">
        <v>31</v>
      </c>
      <c r="E9" s="36">
        <v>2</v>
      </c>
    </row>
    <row r="10" spans="1:5" ht="15.5" x14ac:dyDescent="0.35">
      <c r="A10" s="26">
        <v>45078</v>
      </c>
      <c r="B10" s="36">
        <v>221</v>
      </c>
      <c r="C10" s="36">
        <v>60</v>
      </c>
      <c r="D10" s="36">
        <v>161</v>
      </c>
      <c r="E10" s="36">
        <v>1</v>
      </c>
    </row>
    <row r="11" spans="1:5" ht="15.5" x14ac:dyDescent="0.35">
      <c r="A11" s="26">
        <v>45108</v>
      </c>
      <c r="B11" s="36">
        <v>223</v>
      </c>
      <c r="C11" s="36">
        <v>130</v>
      </c>
      <c r="D11" s="36">
        <v>93</v>
      </c>
      <c r="E11" s="36">
        <v>0</v>
      </c>
    </row>
    <row r="12" spans="1:5" ht="15.5" x14ac:dyDescent="0.35">
      <c r="A12" s="26">
        <v>45139</v>
      </c>
      <c r="B12" s="36">
        <v>252</v>
      </c>
      <c r="C12" s="36">
        <v>205</v>
      </c>
      <c r="D12" s="36">
        <v>47</v>
      </c>
      <c r="E12" s="36">
        <v>1</v>
      </c>
    </row>
    <row r="13" spans="1:5" ht="15.5" x14ac:dyDescent="0.35">
      <c r="A13" s="26">
        <v>45170</v>
      </c>
      <c r="B13" s="36">
        <v>316</v>
      </c>
      <c r="C13" s="36">
        <v>219</v>
      </c>
      <c r="D13" s="36">
        <v>96</v>
      </c>
      <c r="E13" s="36">
        <v>0</v>
      </c>
    </row>
    <row r="14" spans="1:5" ht="15.5" x14ac:dyDescent="0.35">
      <c r="A14" s="26">
        <v>45200</v>
      </c>
      <c r="B14" s="36">
        <v>618</v>
      </c>
      <c r="C14" s="36">
        <v>346</v>
      </c>
      <c r="D14" s="36">
        <v>272</v>
      </c>
      <c r="E14" s="36">
        <v>1</v>
      </c>
    </row>
    <row r="15" spans="1:5" ht="15.5" x14ac:dyDescent="0.35">
      <c r="A15" s="26">
        <v>45231</v>
      </c>
      <c r="B15" s="36">
        <v>932</v>
      </c>
      <c r="C15" s="36">
        <v>504</v>
      </c>
      <c r="D15" s="36">
        <v>427</v>
      </c>
      <c r="E15" s="36">
        <v>0</v>
      </c>
    </row>
    <row r="16" spans="1:5" ht="15.5" x14ac:dyDescent="0.35">
      <c r="A16" s="26">
        <v>45261</v>
      </c>
      <c r="B16" s="36">
        <v>795</v>
      </c>
      <c r="C16" s="36">
        <v>434</v>
      </c>
      <c r="D16" s="36">
        <v>361</v>
      </c>
      <c r="E16" s="36">
        <v>2</v>
      </c>
    </row>
    <row r="17" spans="1:5" ht="15.5" x14ac:dyDescent="0.35">
      <c r="A17" s="26">
        <v>45292</v>
      </c>
      <c r="B17" s="36">
        <v>1460</v>
      </c>
      <c r="C17" s="36">
        <v>877</v>
      </c>
      <c r="D17" s="36">
        <v>580</v>
      </c>
      <c r="E17" s="36">
        <v>2</v>
      </c>
    </row>
    <row r="18" spans="1:5" ht="15.5" x14ac:dyDescent="0.35">
      <c r="A18" s="26">
        <v>45323</v>
      </c>
      <c r="B18" s="36">
        <v>1513</v>
      </c>
      <c r="C18" s="36">
        <v>1069</v>
      </c>
      <c r="D18" s="36">
        <v>433</v>
      </c>
      <c r="E18" s="36">
        <v>0</v>
      </c>
    </row>
    <row r="19" spans="1:5" ht="15.5" x14ac:dyDescent="0.35">
      <c r="A19" s="26">
        <v>45352</v>
      </c>
      <c r="B19" s="36">
        <v>1463</v>
      </c>
      <c r="C19" s="36">
        <v>927</v>
      </c>
      <c r="D19" s="36">
        <v>522</v>
      </c>
      <c r="E19" s="36">
        <v>0</v>
      </c>
    </row>
    <row r="20" spans="1:5" ht="15.5" x14ac:dyDescent="0.35">
      <c r="A20" s="26">
        <v>45383</v>
      </c>
      <c r="B20" s="36">
        <v>1766</v>
      </c>
      <c r="C20" s="36">
        <v>1159</v>
      </c>
      <c r="D20" s="36">
        <v>599</v>
      </c>
      <c r="E20" s="36">
        <v>9</v>
      </c>
    </row>
    <row r="21" spans="1:5" ht="15.5" x14ac:dyDescent="0.35">
      <c r="A21" s="26">
        <v>45413</v>
      </c>
      <c r="B21" s="36">
        <v>2728</v>
      </c>
      <c r="C21" s="36">
        <v>1997</v>
      </c>
      <c r="D21" s="36">
        <v>729</v>
      </c>
      <c r="E21" s="36">
        <v>23</v>
      </c>
    </row>
    <row r="22" spans="1:5" ht="15.5" x14ac:dyDescent="0.35">
      <c r="A22" s="26">
        <v>45444</v>
      </c>
      <c r="B22" s="36">
        <v>3393</v>
      </c>
      <c r="C22" s="36">
        <v>2338</v>
      </c>
      <c r="D22" s="36">
        <v>1049</v>
      </c>
      <c r="E22" s="36">
        <v>26</v>
      </c>
    </row>
    <row r="23" spans="1:5" ht="15.5" x14ac:dyDescent="0.35">
      <c r="A23" s="26">
        <v>45474</v>
      </c>
      <c r="B23" s="36">
        <v>4199</v>
      </c>
      <c r="C23" s="36">
        <v>2761</v>
      </c>
      <c r="D23" s="36">
        <v>1431</v>
      </c>
      <c r="E23" s="36">
        <v>53</v>
      </c>
    </row>
    <row r="24" spans="1:5" ht="15.5" x14ac:dyDescent="0.35">
      <c r="A24" s="26">
        <v>45505</v>
      </c>
      <c r="B24" s="36">
        <v>4621</v>
      </c>
      <c r="C24" s="36">
        <v>2911</v>
      </c>
      <c r="D24" s="36">
        <v>1688</v>
      </c>
      <c r="E24" s="36">
        <v>123</v>
      </c>
    </row>
    <row r="25" spans="1:5" ht="15.5" x14ac:dyDescent="0.35">
      <c r="A25" s="26">
        <v>45536</v>
      </c>
      <c r="B25" s="36">
        <v>5765</v>
      </c>
      <c r="C25" s="36">
        <v>3495</v>
      </c>
      <c r="D25" s="36">
        <v>2230</v>
      </c>
      <c r="E25" s="36">
        <v>181</v>
      </c>
    </row>
    <row r="26" spans="1:5" ht="15.5" x14ac:dyDescent="0.35">
      <c r="A26" s="26">
        <v>45566</v>
      </c>
      <c r="B26" s="36">
        <v>6768</v>
      </c>
      <c r="C26" s="36">
        <v>3978</v>
      </c>
      <c r="D26" s="36">
        <v>2760</v>
      </c>
      <c r="E26" s="36">
        <v>428</v>
      </c>
    </row>
    <row r="27" spans="1:5" ht="15.5" x14ac:dyDescent="0.35">
      <c r="A27" s="26">
        <v>45597</v>
      </c>
      <c r="B27" s="36">
        <v>5638</v>
      </c>
      <c r="C27" s="36">
        <v>3577</v>
      </c>
      <c r="D27" s="36">
        <v>2048</v>
      </c>
      <c r="E27" s="36">
        <v>262</v>
      </c>
    </row>
    <row r="28" spans="1:5" ht="15.5" x14ac:dyDescent="0.35">
      <c r="A28" s="26">
        <v>45627</v>
      </c>
      <c r="B28" s="36">
        <v>4342</v>
      </c>
      <c r="C28" s="36">
        <v>2645</v>
      </c>
      <c r="D28" s="36">
        <v>1669</v>
      </c>
      <c r="E28" s="36">
        <v>276</v>
      </c>
    </row>
    <row r="29" spans="1:5" ht="15.5" x14ac:dyDescent="0.35">
      <c r="A29" s="26">
        <v>45658</v>
      </c>
      <c r="B29" s="36">
        <v>4227</v>
      </c>
      <c r="C29" s="36">
        <v>2733</v>
      </c>
      <c r="D29" s="36">
        <v>1483</v>
      </c>
      <c r="E29" s="36">
        <v>183</v>
      </c>
    </row>
    <row r="30" spans="1:5" ht="15.5" x14ac:dyDescent="0.35">
      <c r="A30" s="26">
        <v>45689</v>
      </c>
      <c r="B30" s="36">
        <v>4298</v>
      </c>
      <c r="C30" s="36">
        <v>2832</v>
      </c>
      <c r="D30" s="36">
        <v>1463</v>
      </c>
      <c r="E30" s="36">
        <v>243</v>
      </c>
    </row>
    <row r="31" spans="1:5" ht="15.5" x14ac:dyDescent="0.35">
      <c r="A31" s="26">
        <v>45717</v>
      </c>
      <c r="B31" s="36">
        <v>4973</v>
      </c>
      <c r="C31" s="36">
        <v>3251</v>
      </c>
      <c r="D31" s="36">
        <v>1711</v>
      </c>
      <c r="E31" s="36">
        <v>233</v>
      </c>
    </row>
    <row r="32" spans="1:5" ht="15.5" x14ac:dyDescent="0.35">
      <c r="A32" s="26">
        <v>45748</v>
      </c>
      <c r="B32" s="36">
        <v>2802</v>
      </c>
      <c r="C32" s="36">
        <v>1817</v>
      </c>
      <c r="D32" s="36">
        <v>946</v>
      </c>
      <c r="E32" s="36">
        <v>204</v>
      </c>
    </row>
    <row r="33" spans="1:5" ht="15.5" x14ac:dyDescent="0.35">
      <c r="A33" s="35">
        <v>45778</v>
      </c>
      <c r="B33" s="36">
        <v>3689</v>
      </c>
      <c r="C33" s="36">
        <v>2225</v>
      </c>
      <c r="D33" s="36">
        <v>1446</v>
      </c>
      <c r="E33" s="36">
        <v>273</v>
      </c>
    </row>
    <row r="34" spans="1:5" ht="15.5" x14ac:dyDescent="0.35">
      <c r="A34" s="35">
        <v>45809</v>
      </c>
      <c r="B34" s="36">
        <v>3927</v>
      </c>
      <c r="C34" s="36">
        <v>2532</v>
      </c>
      <c r="D34" s="36">
        <v>1382</v>
      </c>
      <c r="E34" s="36">
        <v>210</v>
      </c>
    </row>
    <row r="35" spans="1:5" ht="15.5" x14ac:dyDescent="0.35">
      <c r="A35" s="35">
        <v>45839</v>
      </c>
      <c r="B35" s="36">
        <v>4133</v>
      </c>
      <c r="C35" s="36">
        <v>2567</v>
      </c>
      <c r="D35" s="36">
        <v>1554</v>
      </c>
      <c r="E35" s="36">
        <v>208</v>
      </c>
    </row>
    <row r="36" spans="1:5" ht="15.5" x14ac:dyDescent="0.35">
      <c r="A36" s="26">
        <v>45870</v>
      </c>
      <c r="B36" s="36">
        <v>3483</v>
      </c>
      <c r="C36" s="36">
        <v>2171</v>
      </c>
      <c r="D36" s="36">
        <v>1308</v>
      </c>
      <c r="E36" s="36">
        <v>203</v>
      </c>
    </row>
    <row r="37" spans="1:5" ht="15.5" x14ac:dyDescent="0.35">
      <c r="A37" s="25" t="s">
        <v>147</v>
      </c>
      <c r="B37" s="46">
        <v>78591</v>
      </c>
      <c r="C37" s="46">
        <v>49773</v>
      </c>
      <c r="D37" s="46">
        <v>28521</v>
      </c>
      <c r="E37" s="46">
        <v>3148</v>
      </c>
    </row>
    <row r="38" spans="1:5" x14ac:dyDescent="0.35">
      <c r="A38" s="34"/>
      <c r="B38" s="34"/>
      <c r="C38" s="34"/>
      <c r="D38" s="34"/>
      <c r="E38" s="34"/>
    </row>
    <row r="39" spans="1:5" x14ac:dyDescent="0.35">
      <c r="A39" s="63" t="s">
        <v>148</v>
      </c>
      <c r="B39" s="41">
        <v>45953</v>
      </c>
      <c r="C39" s="34"/>
      <c r="D39" s="34"/>
      <c r="E39" s="34"/>
    </row>
    <row r="40" spans="1:5" x14ac:dyDescent="0.35">
      <c r="A40" s="63" t="s">
        <v>149</v>
      </c>
      <c r="B40" s="41">
        <v>45981</v>
      </c>
      <c r="C40" s="34"/>
      <c r="D40" s="34"/>
      <c r="E40"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4" tint="0.79998168889431442"/>
  </sheetPr>
  <dimension ref="A1:G32"/>
  <sheetViews>
    <sheetView zoomScaleNormal="100" workbookViewId="0">
      <pane ySplit="7" topLeftCell="A8" activePane="bottomLeft" state="frozen"/>
      <selection activeCell="B22" sqref="B22"/>
      <selection pane="bottomLeft" activeCell="A8" sqref="A8"/>
    </sheetView>
  </sheetViews>
  <sheetFormatPr defaultColWidth="9.1796875" defaultRowHeight="14.5" x14ac:dyDescent="0.35"/>
  <cols>
    <col min="1" max="1" width="77" style="3" customWidth="1"/>
    <col min="2" max="3" width="26" style="3" customWidth="1"/>
    <col min="4" max="4" width="29" style="3" customWidth="1"/>
    <col min="5" max="7" width="26" style="3" customWidth="1"/>
    <col min="8" max="16384" width="9.1796875" style="3"/>
  </cols>
  <sheetData>
    <row r="1" spans="1:7" ht="28" x14ac:dyDescent="0.6">
      <c r="A1" s="1" t="s">
        <v>2201</v>
      </c>
      <c r="B1" s="34"/>
      <c r="C1" s="34"/>
      <c r="D1" s="34"/>
      <c r="E1" s="34"/>
      <c r="F1" s="34"/>
      <c r="G1" s="34"/>
    </row>
    <row r="2" spans="1:7" ht="15.5" x14ac:dyDescent="0.35">
      <c r="A2" s="11" t="s">
        <v>153</v>
      </c>
      <c r="B2" s="34"/>
      <c r="C2" s="34"/>
      <c r="D2" s="34"/>
      <c r="E2" s="34"/>
      <c r="F2" s="34"/>
      <c r="G2" s="34"/>
    </row>
    <row r="3" spans="1:7" ht="15.5" x14ac:dyDescent="0.35">
      <c r="A3" s="11" t="s">
        <v>138</v>
      </c>
      <c r="B3" s="34"/>
      <c r="C3" s="34"/>
      <c r="D3" s="34"/>
      <c r="E3" s="34"/>
      <c r="F3" s="34"/>
      <c r="G3" s="34"/>
    </row>
    <row r="4" spans="1:7" ht="15.5" x14ac:dyDescent="0.35">
      <c r="A4" s="11" t="s">
        <v>139</v>
      </c>
      <c r="B4" s="34"/>
      <c r="C4" s="34"/>
      <c r="D4" s="34"/>
      <c r="E4" s="34"/>
      <c r="F4" s="34"/>
      <c r="G4" s="34"/>
    </row>
    <row r="5" spans="1:7" ht="15.5" x14ac:dyDescent="0.35">
      <c r="A5" s="11" t="s">
        <v>140</v>
      </c>
      <c r="B5" s="34"/>
      <c r="C5" s="34"/>
      <c r="D5" s="34"/>
      <c r="E5" s="34"/>
      <c r="F5" s="34"/>
      <c r="G5" s="34"/>
    </row>
    <row r="6" spans="1:7" x14ac:dyDescent="0.35">
      <c r="A6" s="34"/>
      <c r="B6" s="34"/>
      <c r="C6" s="34"/>
      <c r="D6" s="34"/>
      <c r="E6" s="34"/>
      <c r="F6" s="34"/>
      <c r="G6" s="34"/>
    </row>
    <row r="7" spans="1:7" ht="53.15" customHeight="1" x14ac:dyDescent="0.35">
      <c r="A7" s="13" t="s">
        <v>154</v>
      </c>
      <c r="B7" s="14" t="s">
        <v>142</v>
      </c>
      <c r="C7" s="14" t="s">
        <v>143</v>
      </c>
      <c r="D7" s="14" t="s">
        <v>144</v>
      </c>
      <c r="E7" s="14" t="s">
        <v>145</v>
      </c>
      <c r="F7" s="14" t="s">
        <v>146</v>
      </c>
      <c r="G7" s="14" t="s">
        <v>155</v>
      </c>
    </row>
    <row r="8" spans="1:7" ht="15.5" x14ac:dyDescent="0.35">
      <c r="A8" s="27" t="s">
        <v>2170</v>
      </c>
      <c r="B8" s="47">
        <v>40525</v>
      </c>
      <c r="C8" s="47">
        <v>27210</v>
      </c>
      <c r="D8" s="47">
        <v>13059</v>
      </c>
      <c r="E8" s="47">
        <v>544</v>
      </c>
      <c r="F8" s="47">
        <v>7269</v>
      </c>
      <c r="G8" s="48">
        <v>0.39668944183999999</v>
      </c>
    </row>
    <row r="9" spans="1:7" ht="15.5" x14ac:dyDescent="0.35">
      <c r="A9" s="28" t="s">
        <v>156</v>
      </c>
      <c r="B9" s="36">
        <v>40525</v>
      </c>
      <c r="C9" s="36">
        <v>27210</v>
      </c>
      <c r="D9" s="36">
        <v>13059</v>
      </c>
      <c r="E9" s="36">
        <v>544</v>
      </c>
      <c r="F9" s="36">
        <v>7269</v>
      </c>
      <c r="G9" s="49">
        <v>0.39668944183999999</v>
      </c>
    </row>
    <row r="10" spans="1:7" ht="15.5" x14ac:dyDescent="0.35">
      <c r="A10" s="27" t="s">
        <v>2171</v>
      </c>
      <c r="B10" s="47">
        <v>5097</v>
      </c>
      <c r="C10" s="47">
        <v>3006</v>
      </c>
      <c r="D10" s="47">
        <v>2051</v>
      </c>
      <c r="E10" s="47">
        <v>98</v>
      </c>
      <c r="F10" s="47">
        <v>260</v>
      </c>
      <c r="G10" s="48">
        <v>4.9893302530000003E-2</v>
      </c>
    </row>
    <row r="11" spans="1:7" ht="15.5" x14ac:dyDescent="0.35">
      <c r="A11" s="28" t="s">
        <v>157</v>
      </c>
      <c r="B11" s="36">
        <v>6</v>
      </c>
      <c r="C11" s="36">
        <v>2</v>
      </c>
      <c r="D11" s="36">
        <v>4</v>
      </c>
      <c r="E11" s="36">
        <v>0</v>
      </c>
      <c r="F11" s="36">
        <v>0</v>
      </c>
      <c r="G11" s="49">
        <v>5.8732549999999997E-5</v>
      </c>
    </row>
    <row r="12" spans="1:7" ht="15.5" x14ac:dyDescent="0.35">
      <c r="A12" s="28" t="s">
        <v>158</v>
      </c>
      <c r="B12" s="36">
        <v>1757</v>
      </c>
      <c r="C12" s="36">
        <v>811</v>
      </c>
      <c r="D12" s="36">
        <v>912</v>
      </c>
      <c r="E12" s="36">
        <v>23</v>
      </c>
      <c r="F12" s="36">
        <v>246</v>
      </c>
      <c r="G12" s="49">
        <v>1.7198848839999999E-2</v>
      </c>
    </row>
    <row r="13" spans="1:7" ht="15.5" x14ac:dyDescent="0.35">
      <c r="A13" s="28" t="s">
        <v>159</v>
      </c>
      <c r="B13" s="36">
        <v>26</v>
      </c>
      <c r="C13" s="36">
        <v>8</v>
      </c>
      <c r="D13" s="36">
        <v>18</v>
      </c>
      <c r="E13" s="36">
        <v>0</v>
      </c>
      <c r="F13" s="36">
        <v>0</v>
      </c>
      <c r="G13" s="49">
        <v>2.5450772E-4</v>
      </c>
    </row>
    <row r="14" spans="1:7" ht="15.5" x14ac:dyDescent="0.35">
      <c r="A14" s="28" t="s">
        <v>160</v>
      </c>
      <c r="B14" s="36">
        <v>3305</v>
      </c>
      <c r="C14" s="36">
        <v>2184</v>
      </c>
      <c r="D14" s="36">
        <v>1115</v>
      </c>
      <c r="E14" s="36">
        <v>75</v>
      </c>
      <c r="F14" s="36">
        <v>14</v>
      </c>
      <c r="G14" s="49">
        <v>3.235184713E-2</v>
      </c>
    </row>
    <row r="15" spans="1:7" ht="15.5" x14ac:dyDescent="0.35">
      <c r="A15" s="28" t="s">
        <v>161</v>
      </c>
      <c r="B15" s="36">
        <v>1</v>
      </c>
      <c r="C15" s="36">
        <v>0</v>
      </c>
      <c r="D15" s="36">
        <v>1</v>
      </c>
      <c r="E15" s="36">
        <v>0</v>
      </c>
      <c r="F15" s="36">
        <v>0</v>
      </c>
      <c r="G15" s="49">
        <v>9.7887500000000001E-6</v>
      </c>
    </row>
    <row r="16" spans="1:7" ht="15.5" x14ac:dyDescent="0.35">
      <c r="A16" s="28" t="s">
        <v>162</v>
      </c>
      <c r="B16" s="36">
        <v>2</v>
      </c>
      <c r="C16" s="36">
        <v>1</v>
      </c>
      <c r="D16" s="36">
        <v>1</v>
      </c>
      <c r="E16" s="36">
        <v>0</v>
      </c>
      <c r="F16" s="36">
        <v>0</v>
      </c>
      <c r="G16" s="49">
        <v>1.9577510000000001E-5</v>
      </c>
    </row>
    <row r="17" spans="1:7" ht="15.5" x14ac:dyDescent="0.35">
      <c r="A17" s="27" t="s">
        <v>2172</v>
      </c>
      <c r="B17" s="47">
        <v>28260</v>
      </c>
      <c r="C17" s="47">
        <v>15620</v>
      </c>
      <c r="D17" s="47">
        <v>12640</v>
      </c>
      <c r="E17" s="47">
        <v>2426</v>
      </c>
      <c r="F17" s="47">
        <v>0</v>
      </c>
      <c r="G17" s="48">
        <v>0.27663031774000002</v>
      </c>
    </row>
    <row r="18" spans="1:7" ht="15.5" x14ac:dyDescent="0.35">
      <c r="A18" s="28" t="s">
        <v>163</v>
      </c>
      <c r="B18" s="36">
        <v>27412</v>
      </c>
      <c r="C18" s="36">
        <v>15413</v>
      </c>
      <c r="D18" s="36">
        <v>11999</v>
      </c>
      <c r="E18" s="36">
        <v>2228</v>
      </c>
      <c r="F18" s="36">
        <v>0</v>
      </c>
      <c r="G18" s="49">
        <v>0.26832945045000001</v>
      </c>
    </row>
    <row r="19" spans="1:7" ht="15.5" x14ac:dyDescent="0.35">
      <c r="A19" s="28" t="s">
        <v>164</v>
      </c>
      <c r="B19" s="36">
        <v>848</v>
      </c>
      <c r="C19" s="36">
        <v>207</v>
      </c>
      <c r="D19" s="36">
        <v>641</v>
      </c>
      <c r="E19" s="36">
        <v>198</v>
      </c>
      <c r="F19" s="36">
        <v>0</v>
      </c>
      <c r="G19" s="49">
        <v>8.3008672800000006E-3</v>
      </c>
    </row>
    <row r="20" spans="1:7" ht="15.5" x14ac:dyDescent="0.35">
      <c r="A20" s="27" t="s">
        <v>2173</v>
      </c>
      <c r="B20" s="47">
        <v>5438</v>
      </c>
      <c r="C20" s="47">
        <v>4498</v>
      </c>
      <c r="D20" s="47">
        <v>938</v>
      </c>
      <c r="E20" s="47">
        <v>95</v>
      </c>
      <c r="F20" s="47">
        <v>15</v>
      </c>
      <c r="G20" s="48">
        <v>5.3231269210000001E-2</v>
      </c>
    </row>
    <row r="21" spans="1:7" ht="15.5" x14ac:dyDescent="0.35">
      <c r="A21" s="28" t="s">
        <v>165</v>
      </c>
      <c r="B21" s="36">
        <v>3757</v>
      </c>
      <c r="C21" s="36">
        <v>3420</v>
      </c>
      <c r="D21" s="36">
        <v>337</v>
      </c>
      <c r="E21" s="36">
        <v>28</v>
      </c>
      <c r="F21" s="36">
        <v>0</v>
      </c>
      <c r="G21" s="49">
        <v>3.6776366019999999E-2</v>
      </c>
    </row>
    <row r="22" spans="1:7" ht="15.5" x14ac:dyDescent="0.35">
      <c r="A22" s="28" t="s">
        <v>166</v>
      </c>
      <c r="B22" s="36">
        <v>130</v>
      </c>
      <c r="C22" s="36">
        <v>119</v>
      </c>
      <c r="D22" s="36">
        <v>11</v>
      </c>
      <c r="E22" s="36">
        <v>4</v>
      </c>
      <c r="F22" s="36">
        <v>0</v>
      </c>
      <c r="G22" s="49">
        <v>1.2725386100000001E-3</v>
      </c>
    </row>
    <row r="23" spans="1:7" ht="15.5" x14ac:dyDescent="0.35">
      <c r="A23" s="28" t="s">
        <v>167</v>
      </c>
      <c r="B23" s="36">
        <v>1349</v>
      </c>
      <c r="C23" s="36">
        <v>783</v>
      </c>
      <c r="D23" s="36">
        <v>564</v>
      </c>
      <c r="E23" s="36">
        <v>58</v>
      </c>
      <c r="F23" s="36">
        <v>15</v>
      </c>
      <c r="G23" s="49">
        <v>1.320503533E-2</v>
      </c>
    </row>
    <row r="24" spans="1:7" ht="15.5" x14ac:dyDescent="0.35">
      <c r="A24" s="28" t="s">
        <v>168</v>
      </c>
      <c r="B24" s="36">
        <v>202</v>
      </c>
      <c r="C24" s="36">
        <v>176</v>
      </c>
      <c r="D24" s="36">
        <v>26</v>
      </c>
      <c r="E24" s="36">
        <v>5</v>
      </c>
      <c r="F24" s="36">
        <v>0</v>
      </c>
      <c r="G24" s="49">
        <v>1.9773292299999998E-3</v>
      </c>
    </row>
    <row r="25" spans="1:7" ht="15.5" x14ac:dyDescent="0.35">
      <c r="A25" s="27" t="s">
        <v>2174</v>
      </c>
      <c r="B25" s="47">
        <v>22838</v>
      </c>
      <c r="C25" s="47">
        <v>0</v>
      </c>
      <c r="D25" s="47">
        <v>22838</v>
      </c>
      <c r="E25" s="47">
        <v>4861</v>
      </c>
      <c r="F25" s="47">
        <v>101</v>
      </c>
      <c r="G25" s="48">
        <v>0.22355566867000001</v>
      </c>
    </row>
    <row r="26" spans="1:7" ht="15.5" x14ac:dyDescent="0.35">
      <c r="A26" s="28" t="s">
        <v>169</v>
      </c>
      <c r="B26" s="36">
        <v>11642</v>
      </c>
      <c r="C26" s="36">
        <v>0</v>
      </c>
      <c r="D26" s="36">
        <v>11642</v>
      </c>
      <c r="E26" s="36">
        <v>2551</v>
      </c>
      <c r="F26" s="36">
        <v>0</v>
      </c>
      <c r="G26" s="49">
        <v>0.1139607275</v>
      </c>
    </row>
    <row r="27" spans="1:7" ht="15.5" x14ac:dyDescent="0.35">
      <c r="A27" s="28" t="s">
        <v>170</v>
      </c>
      <c r="B27" s="36">
        <v>10544</v>
      </c>
      <c r="C27" s="36">
        <v>0</v>
      </c>
      <c r="D27" s="36">
        <v>10544</v>
      </c>
      <c r="E27" s="36">
        <v>2261</v>
      </c>
      <c r="F27" s="36">
        <v>0</v>
      </c>
      <c r="G27" s="49">
        <v>0.10321267056</v>
      </c>
    </row>
    <row r="28" spans="1:7" ht="15.5" x14ac:dyDescent="0.35">
      <c r="A28" s="2" t="s">
        <v>2181</v>
      </c>
      <c r="B28" s="36">
        <v>652</v>
      </c>
      <c r="C28" s="36">
        <v>0</v>
      </c>
      <c r="D28" s="36">
        <v>652</v>
      </c>
      <c r="E28" s="36">
        <v>49</v>
      </c>
      <c r="F28" s="36">
        <v>101</v>
      </c>
      <c r="G28" s="49">
        <v>6.3822706E-3</v>
      </c>
    </row>
    <row r="29" spans="1:7" ht="15.5" x14ac:dyDescent="0.35">
      <c r="A29" s="29" t="s">
        <v>171</v>
      </c>
      <c r="B29" s="46">
        <v>102158</v>
      </c>
      <c r="C29" s="46">
        <v>50334</v>
      </c>
      <c r="D29" s="46">
        <v>51526</v>
      </c>
      <c r="E29" s="46">
        <v>8024</v>
      </c>
      <c r="F29" s="46">
        <v>7645</v>
      </c>
      <c r="G29" s="50">
        <v>1</v>
      </c>
    </row>
    <row r="30" spans="1:7" x14ac:dyDescent="0.35">
      <c r="A30" s="34"/>
      <c r="B30" s="34"/>
      <c r="C30" s="34"/>
      <c r="D30" s="34"/>
      <c r="E30" s="34"/>
      <c r="F30" s="34"/>
      <c r="G30" s="34"/>
    </row>
    <row r="31" spans="1:7" x14ac:dyDescent="0.35">
      <c r="A31" s="63" t="s">
        <v>148</v>
      </c>
      <c r="B31" s="41">
        <v>45953</v>
      </c>
      <c r="C31" s="34"/>
      <c r="D31" s="34"/>
      <c r="E31" s="34"/>
      <c r="F31" s="34"/>
      <c r="G31" s="34"/>
    </row>
    <row r="32" spans="1:7" x14ac:dyDescent="0.35">
      <c r="A32" s="63" t="s">
        <v>149</v>
      </c>
      <c r="B32" s="41">
        <v>45981</v>
      </c>
      <c r="C32" s="34"/>
      <c r="D32" s="34"/>
      <c r="E32" s="34"/>
      <c r="F32" s="34"/>
      <c r="G32" s="34"/>
    </row>
  </sheetData>
  <pageMargins left="0.75" right="0.75" top="1" bottom="1" header="0.5" footer="0.5"/>
  <headerFooter>
    <oddHeader>&amp;C&amp;"Aptos"&amp;10&amp;K000000 OFFICIAL&amp;1#_x000D_</oddHeader>
    <oddFooter>&amp;C_x000D_&amp;1#&amp;"Aptos"&amp;10&amp;K000000 OFFICIAL</oddFooter>
  </headerFooter>
  <tableParts count="1">
    <tablePart r:id="rId1"/>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6</vt:i4>
      </vt:variant>
    </vt:vector>
  </HeadingPairs>
  <TitlesOfParts>
    <vt:vector size="16" baseType="lpstr">
      <vt:lpstr>Cover_sheet</vt:lpstr>
      <vt:lpstr>Contents</vt:lpstr>
      <vt:lpstr>Notes</vt:lpstr>
      <vt:lpstr>Summary</vt:lpstr>
      <vt:lpstr>Charts</vt:lpstr>
      <vt:lpstr>Map1</vt:lpstr>
      <vt:lpstr>T1</vt:lpstr>
      <vt:lpstr>T2</vt:lpstr>
      <vt:lpstr>T3</vt:lpstr>
      <vt:lpstr>T4</vt:lpstr>
      <vt:lpstr>T5</vt:lpstr>
      <vt:lpstr>T6</vt:lpstr>
      <vt:lpstr>T7</vt:lpstr>
      <vt:lpstr>T8</vt:lpstr>
      <vt:lpstr>T9</vt:lpstr>
      <vt:lpstr>T10</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ESNZ</dc:creator>
  <cp:lastModifiedBy>Harris, Kevin (Energy Security)</cp:lastModifiedBy>
  <dcterms:created xsi:type="dcterms:W3CDTF">2025-05-11T21:08:33Z</dcterms:created>
  <dcterms:modified xsi:type="dcterms:W3CDTF">2025-10-22T09:28: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5-05-13T10:44:23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e0101cc2-9e23-4b25-bb09-99519496b487</vt:lpwstr>
  </property>
  <property fmtid="{D5CDD505-2E9C-101B-9397-08002B2CF9AE}" pid="8" name="MSIP_Label_ba62f585-b40f-4ab9-bafe-39150f03d124_ContentBits">
    <vt:lpwstr>3</vt:lpwstr>
  </property>
  <property fmtid="{D5CDD505-2E9C-101B-9397-08002B2CF9AE}" pid="9" name="MSIP_Label_ba62f585-b40f-4ab9-bafe-39150f03d124_Tag">
    <vt:lpwstr>10, 3, 0, 1</vt:lpwstr>
  </property>
</Properties>
</file>